    </c>
      <c r="F24816">
        <f t="shared" si="775"/>
        <v>20</v>
      </c>
    </row>
    <row r="24817" spans="1:6" x14ac:dyDescent="0.3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774"/>
        <v>7</v>
      </c>
      <c r="F24817">
        <f t="shared" si="775"/>
        <v>20</v>
      </c>
    </row>
    <row r="24818" spans="1:6" x14ac:dyDescent="0.3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774"/>
        <v>7</v>
      </c>
      <c r="F24818">
        <f t="shared" si="775"/>
        <v>20</v>
      </c>
    </row>
    <row r="24819" spans="1:6" x14ac:dyDescent="0.3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774"/>
        <v>7</v>
      </c>
      <c r="F24819">
        <f t="shared" si="775"/>
        <v>20</v>
      </c>
    </row>
    <row r="24820" spans="1:6" x14ac:dyDescent="0.3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774"/>
        <v>7</v>
      </c>
      <c r="F24820">
        <f t="shared" si="775"/>
        <v>20</v>
      </c>
    </row>
    <row r="24821" spans="1:6" x14ac:dyDescent="0.3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774"/>
        <v>7</v>
      </c>
      <c r="F24821">
        <f t="shared" si="775"/>
        <v>20</v>
      </c>
    </row>
    <row r="24822" spans="1:6" x14ac:dyDescent="0.3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774"/>
        <v>7</v>
      </c>
      <c r="F24822">
        <f t="shared" si="775"/>
        <v>20</v>
      </c>
    </row>
    <row r="24823" spans="1:6" x14ac:dyDescent="0.3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774"/>
        <v>7</v>
      </c>
      <c r="F24823">
        <f t="shared" si="775"/>
        <v>20</v>
      </c>
    </row>
    <row r="24824" spans="1:6" x14ac:dyDescent="0.3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774"/>
        <v>7</v>
      </c>
      <c r="F24824">
        <f t="shared" si="775"/>
        <v>20</v>
      </c>
    </row>
    <row r="24825" spans="1:6" x14ac:dyDescent="0.3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774"/>
        <v>7</v>
      </c>
      <c r="F24825">
        <f t="shared" si="775"/>
        <v>20</v>
      </c>
    </row>
    <row r="24826" spans="1:6" x14ac:dyDescent="0.3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774"/>
        <v>7</v>
      </c>
      <c r="F24826">
        <f t="shared" si="775"/>
        <v>20</v>
      </c>
    </row>
    <row r="24827" spans="1:6" x14ac:dyDescent="0.3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774"/>
        <v>7</v>
      </c>
      <c r="F24827">
        <f t="shared" si="775"/>
        <v>20</v>
      </c>
    </row>
    <row r="24828" spans="1:6" x14ac:dyDescent="0.3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774"/>
        <v>7</v>
      </c>
      <c r="F24828">
        <f t="shared" si="775"/>
        <v>20</v>
      </c>
    </row>
    <row r="24829" spans="1:6" x14ac:dyDescent="0.3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774"/>
        <v>7</v>
      </c>
      <c r="F24829">
        <f t="shared" si="775"/>
        <v>20</v>
      </c>
    </row>
    <row r="24830" spans="1:6" x14ac:dyDescent="0.3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774"/>
        <v>7</v>
      </c>
      <c r="F24830">
        <f t="shared" si="775"/>
        <v>20</v>
      </c>
    </row>
    <row r="24831" spans="1:6" x14ac:dyDescent="0.3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774"/>
        <v>7</v>
      </c>
      <c r="F24831">
        <f t="shared" si="775"/>
        <v>20</v>
      </c>
    </row>
    <row r="24832" spans="1:6" x14ac:dyDescent="0.3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774"/>
        <v>7</v>
      </c>
      <c r="F24832">
        <f t="shared" si="775"/>
        <v>20</v>
      </c>
    </row>
    <row r="24833" spans="1:6" x14ac:dyDescent="0.3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774"/>
        <v>7</v>
      </c>
      <c r="F24833">
        <f t="shared" si="775"/>
        <v>20</v>
      </c>
    </row>
    <row r="24834" spans="1:6" x14ac:dyDescent="0.3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774"/>
        <v>7</v>
      </c>
      <c r="F24834">
        <f t="shared" si="775"/>
        <v>20</v>
      </c>
    </row>
    <row r="24835" spans="1:6" x14ac:dyDescent="0.3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776">WEEKDAY(B24835,2)</f>
        <v>7</v>
      </c>
      <c r="F24835">
        <f t="shared" ref="F24835:F24898" si="777">WEEKNUM(B24835,2)</f>
        <v>20</v>
      </c>
    </row>
    <row r="24836" spans="1:6" x14ac:dyDescent="0.3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776"/>
        <v>7</v>
      </c>
      <c r="F24836">
        <f t="shared" si="777"/>
        <v>20</v>
      </c>
    </row>
    <row r="24837" spans="1:6" x14ac:dyDescent="0.3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776"/>
        <v>7</v>
      </c>
      <c r="F24837">
        <f t="shared" si="777"/>
        <v>20</v>
      </c>
    </row>
    <row r="24838" spans="1:6" x14ac:dyDescent="0.3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776"/>
        <v>7</v>
      </c>
      <c r="F24838">
        <f t="shared" si="777"/>
        <v>20</v>
      </c>
    </row>
    <row r="24839" spans="1:6" x14ac:dyDescent="0.3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776"/>
        <v>7</v>
      </c>
      <c r="F24839">
        <f t="shared" si="777"/>
        <v>20</v>
      </c>
    </row>
    <row r="24840" spans="1:6" x14ac:dyDescent="0.3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776"/>
        <v>7</v>
      </c>
      <c r="F24840">
        <f t="shared" si="777"/>
        <v>20</v>
      </c>
    </row>
    <row r="24841" spans="1:6" x14ac:dyDescent="0.3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776"/>
        <v>7</v>
      </c>
      <c r="F24841">
        <f t="shared" si="777"/>
        <v>20</v>
      </c>
    </row>
    <row r="24842" spans="1:6" x14ac:dyDescent="0.3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776"/>
        <v>7</v>
      </c>
      <c r="F24842">
        <f t="shared" si="777"/>
        <v>20</v>
      </c>
    </row>
    <row r="24843" spans="1:6" x14ac:dyDescent="0.3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776"/>
        <v>7</v>
      </c>
      <c r="F24843">
        <f t="shared" si="777"/>
        <v>20</v>
      </c>
    </row>
    <row r="24844" spans="1:6" x14ac:dyDescent="0.3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776"/>
        <v>7</v>
      </c>
      <c r="F24844">
        <f t="shared" si="777"/>
        <v>20</v>
      </c>
    </row>
    <row r="24845" spans="1:6" x14ac:dyDescent="0.3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776"/>
        <v>7</v>
      </c>
      <c r="F24845">
        <f t="shared" si="777"/>
        <v>20</v>
      </c>
    </row>
    <row r="24846" spans="1:6" x14ac:dyDescent="0.3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776"/>
        <v>7</v>
      </c>
      <c r="F24846">
        <f t="shared" si="777"/>
        <v>20</v>
      </c>
    </row>
    <row r="24847" spans="1:6" x14ac:dyDescent="0.3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776"/>
        <v>7</v>
      </c>
      <c r="F24847">
        <f t="shared" si="777"/>
        <v>20</v>
      </c>
    </row>
    <row r="24848" spans="1:6" x14ac:dyDescent="0.3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776"/>
        <v>7</v>
      </c>
      <c r="F24848">
        <f t="shared" si="777"/>
        <v>20</v>
      </c>
    </row>
    <row r="24849" spans="1:6" x14ac:dyDescent="0.3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776"/>
        <v>7</v>
      </c>
      <c r="F24849">
        <f t="shared" si="777"/>
        <v>20</v>
      </c>
    </row>
    <row r="24850" spans="1:6" x14ac:dyDescent="0.3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776"/>
        <v>7</v>
      </c>
      <c r="F24850">
        <f t="shared" si="777"/>
        <v>20</v>
      </c>
    </row>
    <row r="24851" spans="1:6" x14ac:dyDescent="0.3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776"/>
        <v>7</v>
      </c>
      <c r="F24851">
        <f t="shared" si="777"/>
        <v>20</v>
      </c>
    </row>
    <row r="24852" spans="1:6" x14ac:dyDescent="0.3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776"/>
        <v>7</v>
      </c>
      <c r="F24852">
        <f t="shared" si="777"/>
        <v>20</v>
      </c>
    </row>
    <row r="24853" spans="1:6" x14ac:dyDescent="0.3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776"/>
        <v>7</v>
      </c>
      <c r="F24853">
        <f t="shared" si="777"/>
        <v>20</v>
      </c>
    </row>
    <row r="24854" spans="1:6" x14ac:dyDescent="0.3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776"/>
        <v>7</v>
      </c>
      <c r="F24854">
        <f t="shared" si="777"/>
        <v>20</v>
      </c>
    </row>
    <row r="24855" spans="1:6" x14ac:dyDescent="0.3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776"/>
        <v>7</v>
      </c>
      <c r="F24855">
        <f t="shared" si="777"/>
        <v>20</v>
      </c>
    </row>
    <row r="24856" spans="1:6" x14ac:dyDescent="0.3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776"/>
        <v>7</v>
      </c>
      <c r="F24856">
        <f t="shared" si="777"/>
        <v>20</v>
      </c>
    </row>
    <row r="24857" spans="1:6" x14ac:dyDescent="0.3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776"/>
        <v>7</v>
      </c>
      <c r="F24857">
        <f t="shared" si="777"/>
        <v>20</v>
      </c>
    </row>
    <row r="24858" spans="1:6" x14ac:dyDescent="0.3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776"/>
        <v>7</v>
      </c>
      <c r="F24858">
        <f t="shared" si="777"/>
        <v>20</v>
      </c>
    </row>
    <row r="24859" spans="1:6" x14ac:dyDescent="0.3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776"/>
        <v>7</v>
      </c>
      <c r="F24859">
        <f t="shared" si="777"/>
        <v>20</v>
      </c>
    </row>
    <row r="24860" spans="1:6" x14ac:dyDescent="0.3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776"/>
        <v>7</v>
      </c>
      <c r="F24860">
        <f t="shared" si="777"/>
        <v>20</v>
      </c>
    </row>
    <row r="24861" spans="1:6" x14ac:dyDescent="0.3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776"/>
        <v>7</v>
      </c>
      <c r="F24861">
        <f t="shared" si="777"/>
        <v>20</v>
      </c>
    </row>
    <row r="24862" spans="1:6" x14ac:dyDescent="0.3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776"/>
        <v>7</v>
      </c>
      <c r="F24862">
        <f t="shared" si="777"/>
        <v>20</v>
      </c>
    </row>
    <row r="24863" spans="1:6" x14ac:dyDescent="0.3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776"/>
        <v>7</v>
      </c>
      <c r="F24863">
        <f t="shared" si="777"/>
        <v>20</v>
      </c>
    </row>
    <row r="24864" spans="1:6" x14ac:dyDescent="0.3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776"/>
        <v>7</v>
      </c>
      <c r="F24864">
        <f t="shared" si="777"/>
        <v>20</v>
      </c>
    </row>
    <row r="24865" spans="1:6" x14ac:dyDescent="0.3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776"/>
        <v>7</v>
      </c>
      <c r="F24865">
        <f t="shared" si="777"/>
        <v>20</v>
      </c>
    </row>
    <row r="24866" spans="1:6" x14ac:dyDescent="0.3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776"/>
        <v>7</v>
      </c>
      <c r="F24866">
        <f t="shared" si="777"/>
        <v>20</v>
      </c>
    </row>
    <row r="24867" spans="1:6" x14ac:dyDescent="0.3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776"/>
        <v>7</v>
      </c>
      <c r="F24867">
        <f t="shared" si="777"/>
        <v>20</v>
      </c>
    </row>
    <row r="24868" spans="1:6" x14ac:dyDescent="0.3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776"/>
        <v>7</v>
      </c>
      <c r="F24868">
        <f t="shared" si="777"/>
        <v>20</v>
      </c>
    </row>
    <row r="24869" spans="1:6" x14ac:dyDescent="0.3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776"/>
        <v>7</v>
      </c>
      <c r="F24869">
        <f t="shared" si="777"/>
        <v>20</v>
      </c>
    </row>
    <row r="24870" spans="1:6" x14ac:dyDescent="0.3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776"/>
        <v>7</v>
      </c>
      <c r="F24870">
        <f t="shared" si="777"/>
        <v>20</v>
      </c>
    </row>
    <row r="24871" spans="1:6" x14ac:dyDescent="0.3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776"/>
        <v>7</v>
      </c>
      <c r="F24871">
        <f t="shared" si="777"/>
        <v>20</v>
      </c>
    </row>
    <row r="24872" spans="1:6" x14ac:dyDescent="0.3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776"/>
        <v>7</v>
      </c>
      <c r="F24872">
        <f t="shared" si="777"/>
        <v>20</v>
      </c>
    </row>
    <row r="24873" spans="1:6" x14ac:dyDescent="0.3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776"/>
        <v>7</v>
      </c>
      <c r="F24873">
        <f t="shared" si="777"/>
        <v>20</v>
      </c>
    </row>
    <row r="24874" spans="1:6" x14ac:dyDescent="0.3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776"/>
        <v>7</v>
      </c>
      <c r="F24874">
        <f t="shared" si="777"/>
        <v>20</v>
      </c>
    </row>
    <row r="24875" spans="1:6" x14ac:dyDescent="0.3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776"/>
        <v>7</v>
      </c>
      <c r="F24875">
        <f t="shared" si="777"/>
        <v>20</v>
      </c>
    </row>
    <row r="24876" spans="1:6" x14ac:dyDescent="0.3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776"/>
        <v>7</v>
      </c>
      <c r="F24876">
        <f t="shared" si="777"/>
        <v>20</v>
      </c>
    </row>
    <row r="24877" spans="1:6" x14ac:dyDescent="0.3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776"/>
        <v>7</v>
      </c>
      <c r="F24877">
        <f t="shared" si="777"/>
        <v>20</v>
      </c>
    </row>
    <row r="24878" spans="1:6" x14ac:dyDescent="0.3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776"/>
        <v>7</v>
      </c>
      <c r="F24878">
        <f t="shared" si="777"/>
        <v>20</v>
      </c>
    </row>
    <row r="24879" spans="1:6" x14ac:dyDescent="0.3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776"/>
        <v>7</v>
      </c>
      <c r="F24879">
        <f t="shared" si="777"/>
        <v>20</v>
      </c>
    </row>
    <row r="24880" spans="1:6" x14ac:dyDescent="0.3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776"/>
        <v>7</v>
      </c>
      <c r="F24880">
        <f t="shared" si="777"/>
        <v>20</v>
      </c>
    </row>
    <row r="24881" spans="1:6" x14ac:dyDescent="0.3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776"/>
        <v>7</v>
      </c>
      <c r="F24881">
        <f t="shared" si="777"/>
        <v>20</v>
      </c>
    </row>
    <row r="24882" spans="1:6" x14ac:dyDescent="0.3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776"/>
        <v>7</v>
      </c>
      <c r="F24882">
        <f t="shared" si="777"/>
        <v>20</v>
      </c>
    </row>
    <row r="24883" spans="1:6" x14ac:dyDescent="0.3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776"/>
        <v>7</v>
      </c>
      <c r="F24883">
        <f t="shared" si="777"/>
        <v>20</v>
      </c>
    </row>
    <row r="24884" spans="1:6" x14ac:dyDescent="0.3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776"/>
        <v>7</v>
      </c>
      <c r="F24884">
        <f t="shared" si="777"/>
        <v>20</v>
      </c>
    </row>
    <row r="24885" spans="1:6" x14ac:dyDescent="0.3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776"/>
        <v>7</v>
      </c>
      <c r="F24885">
        <f t="shared" si="777"/>
        <v>20</v>
      </c>
    </row>
    <row r="24886" spans="1:6" x14ac:dyDescent="0.3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776"/>
        <v>7</v>
      </c>
      <c r="F24886">
        <f t="shared" si="777"/>
        <v>20</v>
      </c>
    </row>
    <row r="24887" spans="1:6" x14ac:dyDescent="0.3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776"/>
        <v>7</v>
      </c>
      <c r="F24887">
        <f t="shared" si="777"/>
        <v>20</v>
      </c>
    </row>
    <row r="24888" spans="1:6" x14ac:dyDescent="0.3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776"/>
        <v>7</v>
      </c>
      <c r="F24888">
        <f t="shared" si="777"/>
        <v>20</v>
      </c>
    </row>
    <row r="24889" spans="1:6" x14ac:dyDescent="0.3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776"/>
        <v>7</v>
      </c>
      <c r="F24889">
        <f t="shared" si="777"/>
        <v>20</v>
      </c>
    </row>
    <row r="24890" spans="1:6" x14ac:dyDescent="0.3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776"/>
        <v>7</v>
      </c>
      <c r="F24890">
        <f t="shared" si="777"/>
        <v>20</v>
      </c>
    </row>
    <row r="24891" spans="1:6" x14ac:dyDescent="0.3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776"/>
        <v>7</v>
      </c>
      <c r="F24891">
        <f t="shared" si="777"/>
        <v>20</v>
      </c>
    </row>
    <row r="24892" spans="1:6" x14ac:dyDescent="0.3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776"/>
        <v>7</v>
      </c>
      <c r="F24892">
        <f t="shared" si="777"/>
        <v>20</v>
      </c>
    </row>
    <row r="24893" spans="1:6" x14ac:dyDescent="0.3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776"/>
        <v>7</v>
      </c>
      <c r="F24893">
        <f t="shared" si="777"/>
        <v>20</v>
      </c>
    </row>
    <row r="24894" spans="1:6" x14ac:dyDescent="0.3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776"/>
        <v>7</v>
      </c>
      <c r="F24894">
        <f t="shared" si="777"/>
        <v>20</v>
      </c>
    </row>
    <row r="24895" spans="1:6" x14ac:dyDescent="0.3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776"/>
        <v>7</v>
      </c>
      <c r="F24895">
        <f t="shared" si="777"/>
        <v>20</v>
      </c>
    </row>
    <row r="24896" spans="1:6" x14ac:dyDescent="0.3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776"/>
        <v>7</v>
      </c>
      <c r="F24896">
        <f t="shared" si="777"/>
        <v>20</v>
      </c>
    </row>
    <row r="24897" spans="1:6" x14ac:dyDescent="0.3">
      <c r="A24897">
        <v>77950</v>
      </c>
      <c r="B24897" s="2">
        <v>44332.695</v>
      </c>
      <c r="C24897">
        <v>89155</v>
      </c>
      <c r="D24897">
        <v>158978</v>
      </c>
      <c r="E24897">
        <f t="shared" si="776"/>
        <v>7</v>
      </c>
      <c r="F24897">
        <f t="shared" si="777"/>
        <v>20</v>
      </c>
    </row>
    <row r="24898" spans="1:6" x14ac:dyDescent="0.3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776"/>
        <v>7</v>
      </c>
      <c r="F24898">
        <f t="shared" si="777"/>
        <v>20</v>
      </c>
    </row>
    <row r="24899" spans="1:6" x14ac:dyDescent="0.3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778">WEEKDAY(B24899,2)</f>
        <v>7</v>
      </c>
      <c r="F24899">
        <f t="shared" ref="F24899:F24962" si="779">WEEKNUM(B24899,2)</f>
        <v>20</v>
      </c>
    </row>
    <row r="24900" spans="1:6" x14ac:dyDescent="0.3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778"/>
        <v>7</v>
      </c>
      <c r="F24900">
        <f t="shared" si="779"/>
        <v>20</v>
      </c>
    </row>
    <row r="24901" spans="1:6" x14ac:dyDescent="0.3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778"/>
        <v>7</v>
      </c>
      <c r="F24901">
        <f t="shared" si="779"/>
        <v>20</v>
      </c>
    </row>
    <row r="24902" spans="1:6" x14ac:dyDescent="0.3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778"/>
        <v>7</v>
      </c>
      <c r="F24902">
        <f t="shared" si="779"/>
        <v>20</v>
      </c>
    </row>
    <row r="24903" spans="1:6" x14ac:dyDescent="0.3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778"/>
        <v>7</v>
      </c>
      <c r="F24903">
        <f t="shared" si="779"/>
        <v>20</v>
      </c>
    </row>
    <row r="24904" spans="1:6" x14ac:dyDescent="0.3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778"/>
        <v>7</v>
      </c>
      <c r="F24904">
        <f t="shared" si="779"/>
        <v>20</v>
      </c>
    </row>
    <row r="24905" spans="1:6" x14ac:dyDescent="0.3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778"/>
        <v>7</v>
      </c>
      <c r="F24905">
        <f t="shared" si="779"/>
        <v>20</v>
      </c>
    </row>
    <row r="24906" spans="1:6" x14ac:dyDescent="0.3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778"/>
        <v>7</v>
      </c>
      <c r="F24906">
        <f t="shared" si="779"/>
        <v>20</v>
      </c>
    </row>
    <row r="24907" spans="1:6" x14ac:dyDescent="0.3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778"/>
        <v>7</v>
      </c>
      <c r="F24907">
        <f t="shared" si="779"/>
        <v>20</v>
      </c>
    </row>
    <row r="24908" spans="1:6" x14ac:dyDescent="0.3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778"/>
        <v>7</v>
      </c>
      <c r="F24908">
        <f t="shared" si="779"/>
        <v>20</v>
      </c>
    </row>
    <row r="24909" spans="1:6" x14ac:dyDescent="0.3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778"/>
        <v>7</v>
      </c>
      <c r="F24909">
        <f t="shared" si="779"/>
        <v>20</v>
      </c>
    </row>
    <row r="24910" spans="1:6" x14ac:dyDescent="0.3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778"/>
        <v>7</v>
      </c>
      <c r="F24910">
        <f t="shared" si="779"/>
        <v>20</v>
      </c>
    </row>
    <row r="24911" spans="1:6" x14ac:dyDescent="0.3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778"/>
        <v>7</v>
      </c>
      <c r="F24911">
        <f t="shared" si="779"/>
        <v>20</v>
      </c>
    </row>
    <row r="24912" spans="1:6" x14ac:dyDescent="0.3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778"/>
        <v>7</v>
      </c>
      <c r="F24912">
        <f t="shared" si="779"/>
        <v>20</v>
      </c>
    </row>
    <row r="24913" spans="1:6" x14ac:dyDescent="0.3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778"/>
        <v>7</v>
      </c>
      <c r="F24913">
        <f t="shared" si="779"/>
        <v>20</v>
      </c>
    </row>
    <row r="24914" spans="1:6" x14ac:dyDescent="0.3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778"/>
        <v>7</v>
      </c>
      <c r="F24914">
        <f t="shared" si="779"/>
        <v>20</v>
      </c>
    </row>
    <row r="24915" spans="1:6" x14ac:dyDescent="0.3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778"/>
        <v>7</v>
      </c>
      <c r="F24915">
        <f t="shared" si="779"/>
        <v>20</v>
      </c>
    </row>
    <row r="24916" spans="1:6" x14ac:dyDescent="0.3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778"/>
        <v>7</v>
      </c>
      <c r="F24916">
        <f t="shared" si="779"/>
        <v>20</v>
      </c>
    </row>
    <row r="24917" spans="1:6" x14ac:dyDescent="0.3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778"/>
        <v>7</v>
      </c>
      <c r="F24917">
        <f t="shared" si="779"/>
        <v>20</v>
      </c>
    </row>
    <row r="24918" spans="1:6" x14ac:dyDescent="0.3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778"/>
        <v>7</v>
      </c>
      <c r="F24918">
        <f t="shared" si="779"/>
        <v>20</v>
      </c>
    </row>
    <row r="24919" spans="1:6" x14ac:dyDescent="0.3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778"/>
        <v>7</v>
      </c>
      <c r="F24919">
        <f t="shared" si="779"/>
        <v>20</v>
      </c>
    </row>
    <row r="24920" spans="1:6" x14ac:dyDescent="0.3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778"/>
        <v>7</v>
      </c>
      <c r="F24920">
        <f t="shared" si="779"/>
        <v>20</v>
      </c>
    </row>
    <row r="24921" spans="1:6" x14ac:dyDescent="0.3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778"/>
        <v>7</v>
      </c>
      <c r="F24921">
        <f t="shared" si="779"/>
        <v>20</v>
      </c>
    </row>
    <row r="24922" spans="1:6" x14ac:dyDescent="0.3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778"/>
        <v>7</v>
      </c>
      <c r="F24922">
        <f t="shared" si="779"/>
        <v>20</v>
      </c>
    </row>
    <row r="24923" spans="1:6" x14ac:dyDescent="0.3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778"/>
        <v>7</v>
      </c>
      <c r="F24923">
        <f t="shared" si="779"/>
        <v>20</v>
      </c>
    </row>
    <row r="24924" spans="1:6" x14ac:dyDescent="0.3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778"/>
        <v>7</v>
      </c>
      <c r="F24924">
        <f t="shared" si="779"/>
        <v>20</v>
      </c>
    </row>
    <row r="24925" spans="1:6" x14ac:dyDescent="0.3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778"/>
        <v>7</v>
      </c>
      <c r="F24925">
        <f t="shared" si="779"/>
        <v>20</v>
      </c>
    </row>
    <row r="24926" spans="1:6" x14ac:dyDescent="0.3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778"/>
        <v>7</v>
      </c>
      <c r="F24926">
        <f t="shared" si="779"/>
        <v>20</v>
      </c>
    </row>
    <row r="24927" spans="1:6" x14ac:dyDescent="0.3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778"/>
        <v>7</v>
      </c>
      <c r="F24927">
        <f t="shared" si="779"/>
        <v>20</v>
      </c>
    </row>
    <row r="24928" spans="1:6" x14ac:dyDescent="0.3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778"/>
        <v>7</v>
      </c>
      <c r="F24928">
        <f t="shared" si="779"/>
        <v>20</v>
      </c>
    </row>
    <row r="24929" spans="1:6" x14ac:dyDescent="0.3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778"/>
        <v>7</v>
      </c>
      <c r="F24929">
        <f t="shared" si="779"/>
        <v>20</v>
      </c>
    </row>
    <row r="24930" spans="1:6" x14ac:dyDescent="0.3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778"/>
        <v>7</v>
      </c>
      <c r="F24930">
        <f t="shared" si="779"/>
        <v>20</v>
      </c>
    </row>
    <row r="24931" spans="1:6" x14ac:dyDescent="0.3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778"/>
        <v>7</v>
      </c>
      <c r="F24931">
        <f t="shared" si="779"/>
        <v>20</v>
      </c>
    </row>
    <row r="24932" spans="1:6" x14ac:dyDescent="0.3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778"/>
        <v>7</v>
      </c>
      <c r="F24932">
        <f t="shared" si="779"/>
        <v>20</v>
      </c>
    </row>
    <row r="24933" spans="1:6" x14ac:dyDescent="0.3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778"/>
        <v>7</v>
      </c>
      <c r="F24933">
        <f t="shared" si="779"/>
        <v>20</v>
      </c>
    </row>
    <row r="24934" spans="1:6" x14ac:dyDescent="0.3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778"/>
        <v>7</v>
      </c>
      <c r="F24934">
        <f t="shared" si="779"/>
        <v>20</v>
      </c>
    </row>
    <row r="24935" spans="1:6" x14ac:dyDescent="0.3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778"/>
        <v>7</v>
      </c>
      <c r="F24935">
        <f t="shared" si="779"/>
        <v>20</v>
      </c>
    </row>
    <row r="24936" spans="1:6" x14ac:dyDescent="0.3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778"/>
        <v>7</v>
      </c>
      <c r="F24936">
        <f t="shared" si="779"/>
        <v>20</v>
      </c>
    </row>
    <row r="24937" spans="1:6" x14ac:dyDescent="0.3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778"/>
        <v>7</v>
      </c>
      <c r="F24937">
        <f t="shared" si="779"/>
        <v>20</v>
      </c>
    </row>
    <row r="24938" spans="1:6" x14ac:dyDescent="0.3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778"/>
        <v>7</v>
      </c>
      <c r="F24938">
        <f t="shared" si="779"/>
        <v>20</v>
      </c>
    </row>
    <row r="24939" spans="1:6" x14ac:dyDescent="0.3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778"/>
        <v>7</v>
      </c>
      <c r="F24939">
        <f t="shared" si="779"/>
        <v>20</v>
      </c>
    </row>
    <row r="24940" spans="1:6" x14ac:dyDescent="0.3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778"/>
        <v>7</v>
      </c>
      <c r="F24940">
        <f t="shared" si="779"/>
        <v>20</v>
      </c>
    </row>
    <row r="24941" spans="1:6" x14ac:dyDescent="0.3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778"/>
        <v>7</v>
      </c>
      <c r="F24941">
        <f t="shared" si="779"/>
        <v>20</v>
      </c>
    </row>
    <row r="24942" spans="1:6" x14ac:dyDescent="0.3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778"/>
        <v>7</v>
      </c>
      <c r="F24942">
        <f t="shared" si="779"/>
        <v>20</v>
      </c>
    </row>
    <row r="24943" spans="1:6" x14ac:dyDescent="0.3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778"/>
        <v>7</v>
      </c>
      <c r="F24943">
        <f t="shared" si="779"/>
        <v>20</v>
      </c>
    </row>
    <row r="24944" spans="1:6" x14ac:dyDescent="0.3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778"/>
        <v>7</v>
      </c>
      <c r="F24944">
        <f t="shared" si="779"/>
        <v>20</v>
      </c>
    </row>
    <row r="24945" spans="1:6" x14ac:dyDescent="0.3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778"/>
        <v>7</v>
      </c>
      <c r="F24945">
        <f t="shared" si="779"/>
        <v>20</v>
      </c>
    </row>
    <row r="24946" spans="1:6" x14ac:dyDescent="0.3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778"/>
        <v>7</v>
      </c>
      <c r="F24946">
        <f t="shared" si="779"/>
        <v>20</v>
      </c>
    </row>
    <row r="24947" spans="1:6" x14ac:dyDescent="0.3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778"/>
        <v>7</v>
      </c>
      <c r="F24947">
        <f t="shared" si="779"/>
        <v>20</v>
      </c>
    </row>
    <row r="24948" spans="1:6" x14ac:dyDescent="0.3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778"/>
        <v>7</v>
      </c>
      <c r="F24948">
        <f t="shared" si="779"/>
        <v>20</v>
      </c>
    </row>
    <row r="24949" spans="1:6" x14ac:dyDescent="0.3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778"/>
        <v>7</v>
      </c>
      <c r="F24949">
        <f t="shared" si="779"/>
        <v>20</v>
      </c>
    </row>
    <row r="24950" spans="1:6" x14ac:dyDescent="0.3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778"/>
        <v>7</v>
      </c>
      <c r="F24950">
        <f t="shared" si="779"/>
        <v>20</v>
      </c>
    </row>
    <row r="24951" spans="1:6" x14ac:dyDescent="0.3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778"/>
        <v>7</v>
      </c>
      <c r="F24951">
        <f t="shared" si="779"/>
        <v>20</v>
      </c>
    </row>
    <row r="24952" spans="1:6" x14ac:dyDescent="0.3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778"/>
        <v>7</v>
      </c>
      <c r="F24952">
        <f t="shared" si="779"/>
        <v>20</v>
      </c>
    </row>
    <row r="24953" spans="1:6" x14ac:dyDescent="0.3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778"/>
        <v>7</v>
      </c>
      <c r="F24953">
        <f t="shared" si="779"/>
        <v>20</v>
      </c>
    </row>
    <row r="24954" spans="1:6" x14ac:dyDescent="0.3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778"/>
        <v>7</v>
      </c>
      <c r="F24954">
        <f t="shared" si="779"/>
        <v>20</v>
      </c>
    </row>
    <row r="24955" spans="1:6" x14ac:dyDescent="0.3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778"/>
        <v>7</v>
      </c>
      <c r="F24955">
        <f t="shared" si="779"/>
        <v>20</v>
      </c>
    </row>
    <row r="24956" spans="1:6" x14ac:dyDescent="0.3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778"/>
        <v>7</v>
      </c>
      <c r="F24956">
        <f t="shared" si="779"/>
        <v>20</v>
      </c>
    </row>
    <row r="24957" spans="1:6" x14ac:dyDescent="0.3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778"/>
        <v>7</v>
      </c>
      <c r="F24957">
        <f t="shared" si="779"/>
        <v>20</v>
      </c>
    </row>
    <row r="24958" spans="1:6" x14ac:dyDescent="0.3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778"/>
        <v>7</v>
      </c>
      <c r="F24958">
        <f t="shared" si="779"/>
        <v>20</v>
      </c>
    </row>
    <row r="24959" spans="1:6" x14ac:dyDescent="0.3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778"/>
        <v>7</v>
      </c>
      <c r="F24959">
        <f t="shared" si="779"/>
        <v>20</v>
      </c>
    </row>
    <row r="24960" spans="1:6" x14ac:dyDescent="0.3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778"/>
        <v>7</v>
      </c>
      <c r="F24960">
        <f t="shared" si="779"/>
        <v>20</v>
      </c>
    </row>
    <row r="24961" spans="1:6" x14ac:dyDescent="0.3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778"/>
        <v>7</v>
      </c>
      <c r="F24961">
        <f t="shared" si="779"/>
        <v>20</v>
      </c>
    </row>
    <row r="24962" spans="1:6" x14ac:dyDescent="0.3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778"/>
        <v>7</v>
      </c>
      <c r="F24962">
        <f t="shared" si="779"/>
        <v>20</v>
      </c>
    </row>
    <row r="24963" spans="1:6" x14ac:dyDescent="0.3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780">WEEKDAY(B24963,2)</f>
        <v>7</v>
      </c>
      <c r="F24963">
        <f t="shared" ref="F24963:F25026" si="781">WEEKNUM(B24963,2)</f>
        <v>20</v>
      </c>
    </row>
    <row r="24964" spans="1:6" x14ac:dyDescent="0.3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780"/>
        <v>7</v>
      </c>
      <c r="F24964">
        <f t="shared" si="781"/>
        <v>20</v>
      </c>
    </row>
    <row r="24965" spans="1:6" x14ac:dyDescent="0.3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780"/>
        <v>7</v>
      </c>
      <c r="F24965">
        <f t="shared" si="781"/>
        <v>20</v>
      </c>
    </row>
    <row r="24966" spans="1:6" x14ac:dyDescent="0.3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780"/>
        <v>7</v>
      </c>
      <c r="F24966">
        <f t="shared" si="781"/>
        <v>20</v>
      </c>
    </row>
    <row r="24967" spans="1:6" x14ac:dyDescent="0.3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780"/>
        <v>7</v>
      </c>
      <c r="F24967">
        <f t="shared" si="781"/>
        <v>20</v>
      </c>
    </row>
    <row r="24968" spans="1:6" x14ac:dyDescent="0.3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780"/>
        <v>7</v>
      </c>
      <c r="F24968">
        <f t="shared" si="781"/>
        <v>20</v>
      </c>
    </row>
    <row r="24969" spans="1:6" x14ac:dyDescent="0.3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780"/>
        <v>7</v>
      </c>
      <c r="F24969">
        <f t="shared" si="781"/>
        <v>20</v>
      </c>
    </row>
    <row r="24970" spans="1:6" x14ac:dyDescent="0.3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780"/>
        <v>7</v>
      </c>
      <c r="F24970">
        <f t="shared" si="781"/>
        <v>20</v>
      </c>
    </row>
    <row r="24971" spans="1:6" x14ac:dyDescent="0.3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780"/>
        <v>7</v>
      </c>
      <c r="F24971">
        <f t="shared" si="781"/>
        <v>20</v>
      </c>
    </row>
    <row r="24972" spans="1:6" x14ac:dyDescent="0.3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780"/>
        <v>7</v>
      </c>
      <c r="F24972">
        <f t="shared" si="781"/>
        <v>20</v>
      </c>
    </row>
    <row r="24973" spans="1:6" x14ac:dyDescent="0.3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780"/>
        <v>7</v>
      </c>
      <c r="F24973">
        <f t="shared" si="781"/>
        <v>20</v>
      </c>
    </row>
    <row r="24974" spans="1:6" x14ac:dyDescent="0.3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780"/>
        <v>7</v>
      </c>
      <c r="F24974">
        <f t="shared" si="781"/>
        <v>20</v>
      </c>
    </row>
    <row r="24975" spans="1:6" x14ac:dyDescent="0.3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780"/>
        <v>7</v>
      </c>
      <c r="F24975">
        <f t="shared" si="781"/>
        <v>20</v>
      </c>
    </row>
    <row r="24976" spans="1:6" x14ac:dyDescent="0.3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780"/>
        <v>7</v>
      </c>
      <c r="F24976">
        <f t="shared" si="781"/>
        <v>20</v>
      </c>
    </row>
    <row r="24977" spans="1:6" x14ac:dyDescent="0.3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780"/>
        <v>7</v>
      </c>
      <c r="F24977">
        <f t="shared" si="781"/>
        <v>20</v>
      </c>
    </row>
    <row r="24978" spans="1:6" x14ac:dyDescent="0.3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780"/>
        <v>7</v>
      </c>
      <c r="F24978">
        <f t="shared" si="781"/>
        <v>20</v>
      </c>
    </row>
    <row r="24979" spans="1:6" x14ac:dyDescent="0.3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780"/>
        <v>7</v>
      </c>
      <c r="F24979">
        <f t="shared" si="781"/>
        <v>20</v>
      </c>
    </row>
    <row r="24980" spans="1:6" x14ac:dyDescent="0.3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780"/>
        <v>7</v>
      </c>
      <c r="F24980">
        <f t="shared" si="781"/>
        <v>20</v>
      </c>
    </row>
    <row r="24981" spans="1:6" x14ac:dyDescent="0.3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780"/>
        <v>7</v>
      </c>
      <c r="F24981">
        <f t="shared" si="781"/>
        <v>20</v>
      </c>
    </row>
    <row r="24982" spans="1:6" x14ac:dyDescent="0.3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780"/>
        <v>7</v>
      </c>
      <c r="F24982">
        <f t="shared" si="781"/>
        <v>20</v>
      </c>
    </row>
    <row r="24983" spans="1:6" x14ac:dyDescent="0.3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780"/>
        <v>7</v>
      </c>
      <c r="F24983">
        <f t="shared" si="781"/>
        <v>20</v>
      </c>
    </row>
    <row r="24984" spans="1:6" x14ac:dyDescent="0.3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780"/>
        <v>7</v>
      </c>
      <c r="F24984">
        <f t="shared" si="781"/>
        <v>20</v>
      </c>
    </row>
    <row r="24985" spans="1:6" x14ac:dyDescent="0.3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780"/>
        <v>7</v>
      </c>
      <c r="F24985">
        <f t="shared" si="781"/>
        <v>20</v>
      </c>
    </row>
    <row r="24986" spans="1:6" x14ac:dyDescent="0.3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780"/>
        <v>7</v>
      </c>
      <c r="F24986">
        <f t="shared" si="781"/>
        <v>20</v>
      </c>
    </row>
    <row r="24987" spans="1:6" x14ac:dyDescent="0.3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780"/>
        <v>7</v>
      </c>
      <c r="F24987">
        <f t="shared" si="781"/>
        <v>20</v>
      </c>
    </row>
    <row r="24988" spans="1:6" x14ac:dyDescent="0.3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780"/>
        <v>7</v>
      </c>
      <c r="F24988">
        <f t="shared" si="781"/>
        <v>20</v>
      </c>
    </row>
    <row r="24989" spans="1:6" x14ac:dyDescent="0.3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780"/>
        <v>7</v>
      </c>
      <c r="F24989">
        <f t="shared" si="781"/>
        <v>20</v>
      </c>
    </row>
    <row r="24990" spans="1:6" x14ac:dyDescent="0.3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780"/>
        <v>7</v>
      </c>
      <c r="F24990">
        <f t="shared" si="781"/>
        <v>20</v>
      </c>
    </row>
    <row r="24991" spans="1:6" x14ac:dyDescent="0.3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780"/>
        <v>7</v>
      </c>
      <c r="F24991">
        <f t="shared" si="781"/>
        <v>20</v>
      </c>
    </row>
    <row r="24992" spans="1:6" x14ac:dyDescent="0.3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780"/>
        <v>7</v>
      </c>
      <c r="F24992">
        <f t="shared" si="781"/>
        <v>20</v>
      </c>
    </row>
    <row r="24993" spans="1:6" x14ac:dyDescent="0.3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780"/>
        <v>7</v>
      </c>
      <c r="F24993">
        <f t="shared" si="781"/>
        <v>20</v>
      </c>
    </row>
    <row r="24994" spans="1:6" x14ac:dyDescent="0.3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780"/>
        <v>7</v>
      </c>
      <c r="F24994">
        <f t="shared" si="781"/>
        <v>20</v>
      </c>
    </row>
    <row r="24995" spans="1:6" x14ac:dyDescent="0.3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780"/>
        <v>7</v>
      </c>
      <c r="F24995">
        <f t="shared" si="781"/>
        <v>20</v>
      </c>
    </row>
    <row r="24996" spans="1:6" x14ac:dyDescent="0.3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780"/>
        <v>7</v>
      </c>
      <c r="F24996">
        <f t="shared" si="781"/>
        <v>20</v>
      </c>
    </row>
    <row r="24997" spans="1:6" x14ac:dyDescent="0.3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780"/>
        <v>7</v>
      </c>
      <c r="F24997">
        <f t="shared" si="781"/>
        <v>20</v>
      </c>
    </row>
    <row r="24998" spans="1:6" x14ac:dyDescent="0.3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780"/>
        <v>7</v>
      </c>
      <c r="F24998">
        <f t="shared" si="781"/>
        <v>20</v>
      </c>
    </row>
    <row r="24999" spans="1:6" x14ac:dyDescent="0.3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780"/>
        <v>7</v>
      </c>
      <c r="F24999">
        <f t="shared" si="781"/>
        <v>20</v>
      </c>
    </row>
    <row r="25000" spans="1:6" x14ac:dyDescent="0.3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780"/>
        <v>7</v>
      </c>
      <c r="F25000">
        <f t="shared" si="781"/>
        <v>20</v>
      </c>
    </row>
    <row r="25001" spans="1:6" x14ac:dyDescent="0.3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780"/>
        <v>7</v>
      </c>
      <c r="F25001">
        <f t="shared" si="781"/>
        <v>20</v>
      </c>
    </row>
    <row r="25002" spans="1:6" x14ac:dyDescent="0.3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780"/>
        <v>7</v>
      </c>
      <c r="F25002">
        <f t="shared" si="781"/>
        <v>20</v>
      </c>
    </row>
    <row r="25003" spans="1:6" x14ac:dyDescent="0.3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780"/>
        <v>7</v>
      </c>
      <c r="F25003">
        <f t="shared" si="781"/>
        <v>20</v>
      </c>
    </row>
    <row r="25004" spans="1:6" x14ac:dyDescent="0.3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780"/>
        <v>7</v>
      </c>
      <c r="F25004">
        <f t="shared" si="781"/>
        <v>20</v>
      </c>
    </row>
    <row r="25005" spans="1:6" x14ac:dyDescent="0.3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780"/>
        <v>7</v>
      </c>
      <c r="F25005">
        <f t="shared" si="781"/>
        <v>20</v>
      </c>
    </row>
    <row r="25006" spans="1:6" x14ac:dyDescent="0.3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780"/>
        <v>7</v>
      </c>
      <c r="F25006">
        <f t="shared" si="781"/>
        <v>20</v>
      </c>
    </row>
    <row r="25007" spans="1:6" x14ac:dyDescent="0.3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780"/>
        <v>7</v>
      </c>
      <c r="F25007">
        <f t="shared" si="781"/>
        <v>20</v>
      </c>
    </row>
    <row r="25008" spans="1:6" x14ac:dyDescent="0.3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780"/>
        <v>7</v>
      </c>
      <c r="F25008">
        <f t="shared" si="781"/>
        <v>20</v>
      </c>
    </row>
    <row r="25009" spans="1:6" x14ac:dyDescent="0.3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780"/>
        <v>7</v>
      </c>
      <c r="F25009">
        <f t="shared" si="781"/>
        <v>20</v>
      </c>
    </row>
    <row r="25010" spans="1:6" x14ac:dyDescent="0.3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780"/>
        <v>7</v>
      </c>
      <c r="F25010">
        <f t="shared" si="781"/>
        <v>20</v>
      </c>
    </row>
    <row r="25011" spans="1:6" x14ac:dyDescent="0.3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780"/>
        <v>7</v>
      </c>
      <c r="F25011">
        <f t="shared" si="781"/>
        <v>20</v>
      </c>
    </row>
    <row r="25012" spans="1:6" x14ac:dyDescent="0.3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780"/>
        <v>7</v>
      </c>
      <c r="F25012">
        <f t="shared" si="781"/>
        <v>20</v>
      </c>
    </row>
    <row r="25013" spans="1:6" x14ac:dyDescent="0.3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780"/>
        <v>7</v>
      </c>
      <c r="F25013">
        <f t="shared" si="781"/>
        <v>20</v>
      </c>
    </row>
    <row r="25014" spans="1:6" x14ac:dyDescent="0.3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780"/>
        <v>7</v>
      </c>
      <c r="F25014">
        <f t="shared" si="781"/>
        <v>20</v>
      </c>
    </row>
    <row r="25015" spans="1:6" x14ac:dyDescent="0.3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780"/>
        <v>7</v>
      </c>
      <c r="F25015">
        <f t="shared" si="781"/>
        <v>20</v>
      </c>
    </row>
    <row r="25016" spans="1:6" x14ac:dyDescent="0.3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780"/>
        <v>7</v>
      </c>
      <c r="F25016">
        <f t="shared" si="781"/>
        <v>20</v>
      </c>
    </row>
    <row r="25017" spans="1:6" x14ac:dyDescent="0.3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780"/>
        <v>7</v>
      </c>
      <c r="F25017">
        <f t="shared" si="781"/>
        <v>20</v>
      </c>
    </row>
    <row r="25018" spans="1:6" x14ac:dyDescent="0.3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780"/>
        <v>7</v>
      </c>
      <c r="F25018">
        <f t="shared" si="781"/>
        <v>20</v>
      </c>
    </row>
    <row r="25019" spans="1:6" x14ac:dyDescent="0.3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780"/>
        <v>7</v>
      </c>
      <c r="F25019">
        <f t="shared" si="781"/>
        <v>20</v>
      </c>
    </row>
    <row r="25020" spans="1:6" x14ac:dyDescent="0.3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780"/>
        <v>7</v>
      </c>
      <c r="F25020">
        <f t="shared" si="781"/>
        <v>20</v>
      </c>
    </row>
    <row r="25021" spans="1:6" x14ac:dyDescent="0.3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780"/>
        <v>7</v>
      </c>
      <c r="F25021">
        <f t="shared" si="781"/>
        <v>20</v>
      </c>
    </row>
    <row r="25022" spans="1:6" x14ac:dyDescent="0.3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780"/>
        <v>7</v>
      </c>
      <c r="F25022">
        <f t="shared" si="781"/>
        <v>20</v>
      </c>
    </row>
    <row r="25023" spans="1:6" x14ac:dyDescent="0.3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780"/>
        <v>7</v>
      </c>
      <c r="F25023">
        <f t="shared" si="781"/>
        <v>20</v>
      </c>
    </row>
    <row r="25024" spans="1:6" x14ac:dyDescent="0.3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780"/>
        <v>7</v>
      </c>
      <c r="F25024">
        <f t="shared" si="781"/>
        <v>20</v>
      </c>
    </row>
    <row r="25025" spans="1:6" x14ac:dyDescent="0.3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780"/>
        <v>7</v>
      </c>
      <c r="F25025">
        <f t="shared" si="781"/>
        <v>20</v>
      </c>
    </row>
    <row r="25026" spans="1:6" x14ac:dyDescent="0.3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780"/>
        <v>7</v>
      </c>
      <c r="F25026">
        <f t="shared" si="781"/>
        <v>20</v>
      </c>
    </row>
    <row r="25027" spans="1:6" x14ac:dyDescent="0.3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782">WEEKDAY(B25027,2)</f>
        <v>7</v>
      </c>
      <c r="F25027">
        <f t="shared" ref="F25027:F25090" si="783">WEEKNUM(B25027,2)</f>
        <v>20</v>
      </c>
    </row>
    <row r="25028" spans="1:6" x14ac:dyDescent="0.3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782"/>
        <v>7</v>
      </c>
      <c r="F25028">
        <f t="shared" si="783"/>
        <v>20</v>
      </c>
    </row>
    <row r="25029" spans="1:6" x14ac:dyDescent="0.3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782"/>
        <v>7</v>
      </c>
      <c r="F25029">
        <f t="shared" si="783"/>
        <v>20</v>
      </c>
    </row>
    <row r="25030" spans="1:6" x14ac:dyDescent="0.3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782"/>
        <v>7</v>
      </c>
      <c r="F25030">
        <f t="shared" si="783"/>
        <v>20</v>
      </c>
    </row>
    <row r="25031" spans="1:6" x14ac:dyDescent="0.3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782"/>
        <v>7</v>
      </c>
      <c r="F25031">
        <f t="shared" si="783"/>
        <v>20</v>
      </c>
    </row>
    <row r="25032" spans="1:6" x14ac:dyDescent="0.3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782"/>
        <v>7</v>
      </c>
      <c r="F25032">
        <f t="shared" si="783"/>
        <v>20</v>
      </c>
    </row>
    <row r="25033" spans="1:6" x14ac:dyDescent="0.3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782"/>
        <v>7</v>
      </c>
      <c r="F25033">
        <f t="shared" si="783"/>
        <v>20</v>
      </c>
    </row>
    <row r="25034" spans="1:6" x14ac:dyDescent="0.3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782"/>
        <v>7</v>
      </c>
      <c r="F25034">
        <f t="shared" si="783"/>
        <v>20</v>
      </c>
    </row>
    <row r="25035" spans="1:6" x14ac:dyDescent="0.3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782"/>
        <v>7</v>
      </c>
      <c r="F25035">
        <f t="shared" si="783"/>
        <v>20</v>
      </c>
    </row>
    <row r="25036" spans="1:6" x14ac:dyDescent="0.3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782"/>
        <v>7</v>
      </c>
      <c r="F25036">
        <f t="shared" si="783"/>
        <v>20</v>
      </c>
    </row>
    <row r="25037" spans="1:6" x14ac:dyDescent="0.3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782"/>
        <v>7</v>
      </c>
      <c r="F25037">
        <f t="shared" si="783"/>
        <v>20</v>
      </c>
    </row>
    <row r="25038" spans="1:6" x14ac:dyDescent="0.3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782"/>
        <v>7</v>
      </c>
      <c r="F25038">
        <f t="shared" si="783"/>
        <v>20</v>
      </c>
    </row>
    <row r="25039" spans="1:6" x14ac:dyDescent="0.3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782"/>
        <v>7</v>
      </c>
      <c r="F25039">
        <f t="shared" si="783"/>
        <v>20</v>
      </c>
    </row>
    <row r="25040" spans="1:6" x14ac:dyDescent="0.3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782"/>
        <v>7</v>
      </c>
      <c r="F25040">
        <f t="shared" si="783"/>
        <v>20</v>
      </c>
    </row>
    <row r="25041" spans="1:6" x14ac:dyDescent="0.3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782"/>
        <v>7</v>
      </c>
      <c r="F25041">
        <f t="shared" si="783"/>
        <v>20</v>
      </c>
    </row>
    <row r="25042" spans="1:6" x14ac:dyDescent="0.3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782"/>
        <v>7</v>
      </c>
      <c r="F25042">
        <f t="shared" si="783"/>
        <v>20</v>
      </c>
    </row>
    <row r="25043" spans="1:6" x14ac:dyDescent="0.3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782"/>
        <v>7</v>
      </c>
      <c r="F25043">
        <f t="shared" si="783"/>
        <v>20</v>
      </c>
    </row>
    <row r="25044" spans="1:6" x14ac:dyDescent="0.3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782"/>
        <v>7</v>
      </c>
      <c r="F25044">
        <f t="shared" si="783"/>
        <v>20</v>
      </c>
    </row>
    <row r="25045" spans="1:6" x14ac:dyDescent="0.3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782"/>
        <v>7</v>
      </c>
      <c r="F25045">
        <f t="shared" si="783"/>
        <v>20</v>
      </c>
    </row>
    <row r="25046" spans="1:6" x14ac:dyDescent="0.3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782"/>
        <v>7</v>
      </c>
      <c r="F25046">
        <f t="shared" si="783"/>
        <v>20</v>
      </c>
    </row>
    <row r="25047" spans="1:6" x14ac:dyDescent="0.3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782"/>
        <v>7</v>
      </c>
      <c r="F25047">
        <f t="shared" si="783"/>
        <v>20</v>
      </c>
    </row>
    <row r="25048" spans="1:6" x14ac:dyDescent="0.3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782"/>
        <v>7</v>
      </c>
      <c r="F25048">
        <f t="shared" si="783"/>
        <v>20</v>
      </c>
    </row>
    <row r="25049" spans="1:6" x14ac:dyDescent="0.3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782"/>
        <v>7</v>
      </c>
      <c r="F25049">
        <f t="shared" si="783"/>
        <v>20</v>
      </c>
    </row>
    <row r="25050" spans="1:6" x14ac:dyDescent="0.3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782"/>
        <v>7</v>
      </c>
      <c r="F25050">
        <f t="shared" si="783"/>
        <v>20</v>
      </c>
    </row>
    <row r="25051" spans="1:6" x14ac:dyDescent="0.3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782"/>
        <v>7</v>
      </c>
      <c r="F25051">
        <f t="shared" si="783"/>
        <v>20</v>
      </c>
    </row>
    <row r="25052" spans="1:6" x14ac:dyDescent="0.3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782"/>
        <v>7</v>
      </c>
      <c r="F25052">
        <f t="shared" si="783"/>
        <v>20</v>
      </c>
    </row>
    <row r="25053" spans="1:6" x14ac:dyDescent="0.3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782"/>
        <v>7</v>
      </c>
      <c r="F25053">
        <f t="shared" si="783"/>
        <v>20</v>
      </c>
    </row>
    <row r="25054" spans="1:6" x14ac:dyDescent="0.3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782"/>
        <v>7</v>
      </c>
      <c r="F25054">
        <f t="shared" si="783"/>
        <v>20</v>
      </c>
    </row>
    <row r="25055" spans="1:6" x14ac:dyDescent="0.3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782"/>
        <v>7</v>
      </c>
      <c r="F25055">
        <f t="shared" si="783"/>
        <v>20</v>
      </c>
    </row>
    <row r="25056" spans="1:6" x14ac:dyDescent="0.3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782"/>
        <v>7</v>
      </c>
      <c r="F25056">
        <f t="shared" si="783"/>
        <v>20</v>
      </c>
    </row>
    <row r="25057" spans="1:6" x14ac:dyDescent="0.3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782"/>
        <v>7</v>
      </c>
      <c r="F25057">
        <f t="shared" si="783"/>
        <v>20</v>
      </c>
    </row>
    <row r="25058" spans="1:6" x14ac:dyDescent="0.3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782"/>
        <v>7</v>
      </c>
      <c r="F25058">
        <f t="shared" si="783"/>
        <v>20</v>
      </c>
    </row>
    <row r="25059" spans="1:6" x14ac:dyDescent="0.3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782"/>
        <v>7</v>
      </c>
      <c r="F25059">
        <f t="shared" si="783"/>
        <v>20</v>
      </c>
    </row>
    <row r="25060" spans="1:6" x14ac:dyDescent="0.3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782"/>
        <v>7</v>
      </c>
      <c r="F25060">
        <f t="shared" si="783"/>
        <v>20</v>
      </c>
    </row>
    <row r="25061" spans="1:6" x14ac:dyDescent="0.3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782"/>
        <v>7</v>
      </c>
      <c r="F25061">
        <f t="shared" si="783"/>
        <v>20</v>
      </c>
    </row>
    <row r="25062" spans="1:6" x14ac:dyDescent="0.3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782"/>
        <v>7</v>
      </c>
      <c r="F25062">
        <f t="shared" si="783"/>
        <v>20</v>
      </c>
    </row>
    <row r="25063" spans="1:6" x14ac:dyDescent="0.3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782"/>
        <v>7</v>
      </c>
      <c r="F25063">
        <f t="shared" si="783"/>
        <v>20</v>
      </c>
    </row>
    <row r="25064" spans="1:6" x14ac:dyDescent="0.3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782"/>
        <v>7</v>
      </c>
      <c r="F25064">
        <f t="shared" si="783"/>
        <v>20</v>
      </c>
    </row>
    <row r="25065" spans="1:6" x14ac:dyDescent="0.3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782"/>
        <v>7</v>
      </c>
      <c r="F25065">
        <f t="shared" si="783"/>
        <v>20</v>
      </c>
    </row>
    <row r="25066" spans="1:6" x14ac:dyDescent="0.3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782"/>
        <v>7</v>
      </c>
      <c r="F25066">
        <f t="shared" si="783"/>
        <v>20</v>
      </c>
    </row>
    <row r="25067" spans="1:6" x14ac:dyDescent="0.3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782"/>
        <v>7</v>
      </c>
      <c r="F25067">
        <f t="shared" si="783"/>
        <v>20</v>
      </c>
    </row>
    <row r="25068" spans="1:6" x14ac:dyDescent="0.3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782"/>
        <v>7</v>
      </c>
      <c r="F25068">
        <f t="shared" si="783"/>
        <v>20</v>
      </c>
    </row>
    <row r="25069" spans="1:6" x14ac:dyDescent="0.3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782"/>
        <v>7</v>
      </c>
      <c r="F25069">
        <f t="shared" si="783"/>
        <v>20</v>
      </c>
    </row>
    <row r="25070" spans="1:6" x14ac:dyDescent="0.3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782"/>
        <v>7</v>
      </c>
      <c r="F25070">
        <f t="shared" si="783"/>
        <v>20</v>
      </c>
    </row>
    <row r="25071" spans="1:6" x14ac:dyDescent="0.3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782"/>
        <v>7</v>
      </c>
      <c r="F25071">
        <f t="shared" si="783"/>
        <v>20</v>
      </c>
    </row>
    <row r="25072" spans="1:6" x14ac:dyDescent="0.3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782"/>
        <v>7</v>
      </c>
      <c r="F25072">
        <f t="shared" si="783"/>
        <v>20</v>
      </c>
    </row>
    <row r="25073" spans="1:6" x14ac:dyDescent="0.3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782"/>
        <v>7</v>
      </c>
      <c r="F25073">
        <f t="shared" si="783"/>
        <v>20</v>
      </c>
    </row>
    <row r="25074" spans="1:6" x14ac:dyDescent="0.3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782"/>
        <v>7</v>
      </c>
      <c r="F25074">
        <f t="shared" si="783"/>
        <v>20</v>
      </c>
    </row>
    <row r="25075" spans="1:6" x14ac:dyDescent="0.3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782"/>
        <v>7</v>
      </c>
      <c r="F25075">
        <f t="shared" si="783"/>
        <v>20</v>
      </c>
    </row>
    <row r="25076" spans="1:6" x14ac:dyDescent="0.3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782"/>
        <v>7</v>
      </c>
      <c r="F25076">
        <f t="shared" si="783"/>
        <v>20</v>
      </c>
    </row>
    <row r="25077" spans="1:6" x14ac:dyDescent="0.3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782"/>
        <v>7</v>
      </c>
      <c r="F25077">
        <f t="shared" si="783"/>
        <v>20</v>
      </c>
    </row>
    <row r="25078" spans="1:6" x14ac:dyDescent="0.3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782"/>
        <v>7</v>
      </c>
      <c r="F25078">
        <f t="shared" si="783"/>
        <v>20</v>
      </c>
    </row>
    <row r="25079" spans="1:6" x14ac:dyDescent="0.3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782"/>
        <v>7</v>
      </c>
      <c r="F25079">
        <f t="shared" si="783"/>
        <v>20</v>
      </c>
    </row>
    <row r="25080" spans="1:6" x14ac:dyDescent="0.3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782"/>
        <v>7</v>
      </c>
      <c r="F25080">
        <f t="shared" si="783"/>
        <v>20</v>
      </c>
    </row>
    <row r="25081" spans="1:6" x14ac:dyDescent="0.3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782"/>
        <v>7</v>
      </c>
      <c r="F25081">
        <f t="shared" si="783"/>
        <v>20</v>
      </c>
    </row>
    <row r="25082" spans="1:6" x14ac:dyDescent="0.3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782"/>
        <v>7</v>
      </c>
      <c r="F25082">
        <f t="shared" si="783"/>
        <v>20</v>
      </c>
    </row>
    <row r="25083" spans="1:6" x14ac:dyDescent="0.3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782"/>
        <v>7</v>
      </c>
      <c r="F25083">
        <f t="shared" si="783"/>
        <v>20</v>
      </c>
    </row>
    <row r="25084" spans="1:6" x14ac:dyDescent="0.3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782"/>
        <v>7</v>
      </c>
      <c r="F25084">
        <f t="shared" si="783"/>
        <v>20</v>
      </c>
    </row>
    <row r="25085" spans="1:6" x14ac:dyDescent="0.3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782"/>
        <v>7</v>
      </c>
      <c r="F25085">
        <f t="shared" si="783"/>
        <v>20</v>
      </c>
    </row>
    <row r="25086" spans="1:6" x14ac:dyDescent="0.3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782"/>
        <v>7</v>
      </c>
      <c r="F25086">
        <f t="shared" si="783"/>
        <v>20</v>
      </c>
    </row>
    <row r="25087" spans="1:6" x14ac:dyDescent="0.3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782"/>
        <v>7</v>
      </c>
      <c r="F25087">
        <f t="shared" si="783"/>
        <v>20</v>
      </c>
    </row>
    <row r="25088" spans="1:6" x14ac:dyDescent="0.3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782"/>
        <v>7</v>
      </c>
      <c r="F25088">
        <f t="shared" si="783"/>
        <v>20</v>
      </c>
    </row>
    <row r="25089" spans="1:6" x14ac:dyDescent="0.3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782"/>
        <v>7</v>
      </c>
      <c r="F25089">
        <f t="shared" si="783"/>
        <v>20</v>
      </c>
    </row>
    <row r="25090" spans="1:6" x14ac:dyDescent="0.3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782"/>
        <v>7</v>
      </c>
      <c r="F25090">
        <f t="shared" si="783"/>
        <v>20</v>
      </c>
    </row>
    <row r="25091" spans="1:6" x14ac:dyDescent="0.3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784">WEEKDAY(B25091,2)</f>
        <v>7</v>
      </c>
      <c r="F25091">
        <f t="shared" ref="F25091:F25154" si="785">WEEKNUM(B25091,2)</f>
        <v>20</v>
      </c>
    </row>
    <row r="25092" spans="1:6" x14ac:dyDescent="0.3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784"/>
        <v>7</v>
      </c>
      <c r="F25092">
        <f t="shared" si="785"/>
        <v>20</v>
      </c>
    </row>
    <row r="25093" spans="1:6" x14ac:dyDescent="0.3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784"/>
        <v>7</v>
      </c>
      <c r="F25093">
        <f t="shared" si="785"/>
        <v>20</v>
      </c>
    </row>
    <row r="25094" spans="1:6" x14ac:dyDescent="0.3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784"/>
        <v>7</v>
      </c>
      <c r="F25094">
        <f t="shared" si="785"/>
        <v>20</v>
      </c>
    </row>
    <row r="25095" spans="1:6" x14ac:dyDescent="0.3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784"/>
        <v>7</v>
      </c>
      <c r="F25095">
        <f t="shared" si="785"/>
        <v>20</v>
      </c>
    </row>
    <row r="25096" spans="1:6" x14ac:dyDescent="0.3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784"/>
        <v>7</v>
      </c>
      <c r="F25096">
        <f t="shared" si="785"/>
        <v>20</v>
      </c>
    </row>
    <row r="25097" spans="1:6" x14ac:dyDescent="0.3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784"/>
        <v>7</v>
      </c>
      <c r="F25097">
        <f t="shared" si="785"/>
        <v>20</v>
      </c>
    </row>
    <row r="25098" spans="1:6" x14ac:dyDescent="0.3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784"/>
        <v>7</v>
      </c>
      <c r="F25098">
        <f t="shared" si="785"/>
        <v>20</v>
      </c>
    </row>
    <row r="25099" spans="1:6" x14ac:dyDescent="0.3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784"/>
        <v>7</v>
      </c>
      <c r="F25099">
        <f t="shared" si="785"/>
        <v>20</v>
      </c>
    </row>
    <row r="25100" spans="1:6" x14ac:dyDescent="0.3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784"/>
        <v>7</v>
      </c>
      <c r="F25100">
        <f t="shared" si="785"/>
        <v>20</v>
      </c>
    </row>
    <row r="25101" spans="1:6" x14ac:dyDescent="0.3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784"/>
        <v>7</v>
      </c>
      <c r="F25101">
        <f t="shared" si="785"/>
        <v>20</v>
      </c>
    </row>
    <row r="25102" spans="1:6" x14ac:dyDescent="0.3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784"/>
        <v>7</v>
      </c>
      <c r="F25102">
        <f t="shared" si="785"/>
        <v>20</v>
      </c>
    </row>
    <row r="25103" spans="1:6" x14ac:dyDescent="0.3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784"/>
        <v>7</v>
      </c>
      <c r="F25103">
        <f t="shared" si="785"/>
        <v>20</v>
      </c>
    </row>
    <row r="25104" spans="1:6" x14ac:dyDescent="0.3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784"/>
        <v>7</v>
      </c>
      <c r="F25104">
        <f t="shared" si="785"/>
        <v>20</v>
      </c>
    </row>
    <row r="25105" spans="1:6" x14ac:dyDescent="0.3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784"/>
        <v>7</v>
      </c>
      <c r="F25105">
        <f t="shared" si="785"/>
        <v>20</v>
      </c>
    </row>
    <row r="25106" spans="1:6" x14ac:dyDescent="0.3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784"/>
        <v>7</v>
      </c>
      <c r="F25106">
        <f t="shared" si="785"/>
        <v>20</v>
      </c>
    </row>
    <row r="25107" spans="1:6" x14ac:dyDescent="0.3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784"/>
        <v>7</v>
      </c>
      <c r="F25107">
        <f t="shared" si="785"/>
        <v>20</v>
      </c>
    </row>
    <row r="25108" spans="1:6" x14ac:dyDescent="0.3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784"/>
        <v>7</v>
      </c>
      <c r="F25108">
        <f t="shared" si="785"/>
        <v>20</v>
      </c>
    </row>
    <row r="25109" spans="1:6" x14ac:dyDescent="0.3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784"/>
        <v>7</v>
      </c>
      <c r="F25109">
        <f t="shared" si="785"/>
        <v>20</v>
      </c>
    </row>
    <row r="25110" spans="1:6" x14ac:dyDescent="0.3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784"/>
        <v>7</v>
      </c>
      <c r="F25110">
        <f t="shared" si="785"/>
        <v>20</v>
      </c>
    </row>
    <row r="25111" spans="1:6" x14ac:dyDescent="0.3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784"/>
        <v>7</v>
      </c>
      <c r="F25111">
        <f t="shared" si="785"/>
        <v>20</v>
      </c>
    </row>
    <row r="25112" spans="1:6" x14ac:dyDescent="0.3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784"/>
        <v>7</v>
      </c>
      <c r="F25112">
        <f t="shared" si="785"/>
        <v>20</v>
      </c>
    </row>
    <row r="25113" spans="1:6" x14ac:dyDescent="0.3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784"/>
        <v>7</v>
      </c>
      <c r="F25113">
        <f t="shared" si="785"/>
        <v>20</v>
      </c>
    </row>
    <row r="25114" spans="1:6" x14ac:dyDescent="0.3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784"/>
        <v>7</v>
      </c>
      <c r="F25114">
        <f t="shared" si="785"/>
        <v>20</v>
      </c>
    </row>
    <row r="25115" spans="1:6" x14ac:dyDescent="0.3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784"/>
        <v>7</v>
      </c>
      <c r="F25115">
        <f t="shared" si="785"/>
        <v>20</v>
      </c>
    </row>
    <row r="25116" spans="1:6" x14ac:dyDescent="0.3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784"/>
        <v>7</v>
      </c>
      <c r="F25116">
        <f t="shared" si="785"/>
        <v>20</v>
      </c>
    </row>
    <row r="25117" spans="1:6" x14ac:dyDescent="0.3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784"/>
        <v>7</v>
      </c>
      <c r="F25117">
        <f t="shared" si="785"/>
        <v>20</v>
      </c>
    </row>
    <row r="25118" spans="1:6" x14ac:dyDescent="0.3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784"/>
        <v>7</v>
      </c>
      <c r="F25118">
        <f t="shared" si="785"/>
        <v>20</v>
      </c>
    </row>
    <row r="25119" spans="1:6" x14ac:dyDescent="0.3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784"/>
        <v>7</v>
      </c>
      <c r="F25119">
        <f t="shared" si="785"/>
        <v>20</v>
      </c>
    </row>
    <row r="25120" spans="1:6" x14ac:dyDescent="0.3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784"/>
        <v>7</v>
      </c>
      <c r="F25120">
        <f t="shared" si="785"/>
        <v>20</v>
      </c>
    </row>
    <row r="25121" spans="1:6" x14ac:dyDescent="0.3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784"/>
        <v>7</v>
      </c>
      <c r="F25121">
        <f t="shared" si="785"/>
        <v>20</v>
      </c>
    </row>
    <row r="25122" spans="1:6" x14ac:dyDescent="0.3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784"/>
        <v>7</v>
      </c>
      <c r="F25122">
        <f t="shared" si="785"/>
        <v>20</v>
      </c>
    </row>
    <row r="25123" spans="1:6" x14ac:dyDescent="0.3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784"/>
        <v>7</v>
      </c>
      <c r="F25123">
        <f t="shared" si="785"/>
        <v>20</v>
      </c>
    </row>
    <row r="25124" spans="1:6" x14ac:dyDescent="0.3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784"/>
        <v>7</v>
      </c>
      <c r="F25124">
        <f t="shared" si="785"/>
        <v>20</v>
      </c>
    </row>
    <row r="25125" spans="1:6" x14ac:dyDescent="0.3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784"/>
        <v>7</v>
      </c>
      <c r="F25125">
        <f t="shared" si="785"/>
        <v>20</v>
      </c>
    </row>
    <row r="25126" spans="1:6" x14ac:dyDescent="0.3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784"/>
        <v>7</v>
      </c>
      <c r="F25126">
        <f t="shared" si="785"/>
        <v>20</v>
      </c>
    </row>
    <row r="25127" spans="1:6" x14ac:dyDescent="0.3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784"/>
        <v>7</v>
      </c>
      <c r="F25127">
        <f t="shared" si="785"/>
        <v>20</v>
      </c>
    </row>
    <row r="25128" spans="1:6" x14ac:dyDescent="0.3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784"/>
        <v>7</v>
      </c>
      <c r="F25128">
        <f t="shared" si="785"/>
        <v>20</v>
      </c>
    </row>
    <row r="25129" spans="1:6" x14ac:dyDescent="0.3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784"/>
        <v>7</v>
      </c>
      <c r="F25129">
        <f t="shared" si="785"/>
        <v>20</v>
      </c>
    </row>
    <row r="25130" spans="1:6" x14ac:dyDescent="0.3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784"/>
        <v>7</v>
      </c>
      <c r="F25130">
        <f t="shared" si="785"/>
        <v>20</v>
      </c>
    </row>
    <row r="25131" spans="1:6" x14ac:dyDescent="0.3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784"/>
        <v>7</v>
      </c>
      <c r="F25131">
        <f t="shared" si="785"/>
        <v>20</v>
      </c>
    </row>
    <row r="25132" spans="1:6" x14ac:dyDescent="0.3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784"/>
        <v>7</v>
      </c>
      <c r="F25132">
        <f t="shared" si="785"/>
        <v>20</v>
      </c>
    </row>
    <row r="25133" spans="1:6" x14ac:dyDescent="0.3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784"/>
        <v>7</v>
      </c>
      <c r="F25133">
        <f t="shared" si="785"/>
        <v>20</v>
      </c>
    </row>
    <row r="25134" spans="1:6" x14ac:dyDescent="0.3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784"/>
        <v>7</v>
      </c>
      <c r="F25134">
        <f t="shared" si="785"/>
        <v>20</v>
      </c>
    </row>
    <row r="25135" spans="1:6" x14ac:dyDescent="0.3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784"/>
        <v>7</v>
      </c>
      <c r="F25135">
        <f t="shared" si="785"/>
        <v>20</v>
      </c>
    </row>
    <row r="25136" spans="1:6" x14ac:dyDescent="0.3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784"/>
        <v>7</v>
      </c>
      <c r="F25136">
        <f t="shared" si="785"/>
        <v>20</v>
      </c>
    </row>
    <row r="25137" spans="1:6" x14ac:dyDescent="0.3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784"/>
        <v>7</v>
      </c>
      <c r="F25137">
        <f t="shared" si="785"/>
        <v>20</v>
      </c>
    </row>
    <row r="25138" spans="1:6" x14ac:dyDescent="0.3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784"/>
        <v>7</v>
      </c>
      <c r="F25138">
        <f t="shared" si="785"/>
        <v>20</v>
      </c>
    </row>
    <row r="25139" spans="1:6" x14ac:dyDescent="0.3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784"/>
        <v>7</v>
      </c>
      <c r="F25139">
        <f t="shared" si="785"/>
        <v>20</v>
      </c>
    </row>
    <row r="25140" spans="1:6" x14ac:dyDescent="0.3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784"/>
        <v>7</v>
      </c>
      <c r="F25140">
        <f t="shared" si="785"/>
        <v>20</v>
      </c>
    </row>
    <row r="25141" spans="1:6" x14ac:dyDescent="0.3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784"/>
        <v>7</v>
      </c>
      <c r="F25141">
        <f t="shared" si="785"/>
        <v>20</v>
      </c>
    </row>
    <row r="25142" spans="1:6" x14ac:dyDescent="0.3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784"/>
        <v>7</v>
      </c>
      <c r="F25142">
        <f t="shared" si="785"/>
        <v>20</v>
      </c>
    </row>
    <row r="25143" spans="1:6" x14ac:dyDescent="0.3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784"/>
        <v>7</v>
      </c>
      <c r="F25143">
        <f t="shared" si="785"/>
        <v>20</v>
      </c>
    </row>
    <row r="25144" spans="1:6" x14ac:dyDescent="0.3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784"/>
        <v>7</v>
      </c>
      <c r="F25144">
        <f t="shared" si="785"/>
        <v>20</v>
      </c>
    </row>
    <row r="25145" spans="1:6" x14ac:dyDescent="0.3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784"/>
        <v>7</v>
      </c>
      <c r="F25145">
        <f t="shared" si="785"/>
        <v>20</v>
      </c>
    </row>
    <row r="25146" spans="1:6" x14ac:dyDescent="0.3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784"/>
        <v>7</v>
      </c>
      <c r="F25146">
        <f t="shared" si="785"/>
        <v>20</v>
      </c>
    </row>
    <row r="25147" spans="1:6" x14ac:dyDescent="0.3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784"/>
        <v>7</v>
      </c>
      <c r="F25147">
        <f t="shared" si="785"/>
        <v>20</v>
      </c>
    </row>
    <row r="25148" spans="1:6" x14ac:dyDescent="0.3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784"/>
        <v>7</v>
      </c>
      <c r="F25148">
        <f t="shared" si="785"/>
        <v>20</v>
      </c>
    </row>
    <row r="25149" spans="1:6" x14ac:dyDescent="0.3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784"/>
        <v>7</v>
      </c>
      <c r="F25149">
        <f t="shared" si="785"/>
        <v>20</v>
      </c>
    </row>
    <row r="25150" spans="1:6" x14ac:dyDescent="0.3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784"/>
        <v>7</v>
      </c>
      <c r="F25150">
        <f t="shared" si="785"/>
        <v>20</v>
      </c>
    </row>
    <row r="25151" spans="1:6" x14ac:dyDescent="0.3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784"/>
        <v>7</v>
      </c>
      <c r="F25151">
        <f t="shared" si="785"/>
        <v>20</v>
      </c>
    </row>
    <row r="25152" spans="1:6" x14ac:dyDescent="0.3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784"/>
        <v>7</v>
      </c>
      <c r="F25152">
        <f t="shared" si="785"/>
        <v>20</v>
      </c>
    </row>
    <row r="25153" spans="1:6" x14ac:dyDescent="0.3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784"/>
        <v>7</v>
      </c>
      <c r="F25153">
        <f t="shared" si="785"/>
        <v>20</v>
      </c>
    </row>
    <row r="25154" spans="1:6" x14ac:dyDescent="0.3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784"/>
        <v>7</v>
      </c>
      <c r="F25154">
        <f t="shared" si="785"/>
        <v>20</v>
      </c>
    </row>
    <row r="25155" spans="1:6" x14ac:dyDescent="0.3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786">WEEKDAY(B25155,2)</f>
        <v>7</v>
      </c>
      <c r="F25155">
        <f t="shared" ref="F25155:F25218" si="787">WEEKNUM(B25155,2)</f>
        <v>20</v>
      </c>
    </row>
    <row r="25156" spans="1:6" x14ac:dyDescent="0.3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786"/>
        <v>7</v>
      </c>
      <c r="F25156">
        <f t="shared" si="787"/>
        <v>20</v>
      </c>
    </row>
    <row r="25157" spans="1:6" x14ac:dyDescent="0.3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786"/>
        <v>7</v>
      </c>
      <c r="F25157">
        <f t="shared" si="787"/>
        <v>20</v>
      </c>
    </row>
    <row r="25158" spans="1:6" x14ac:dyDescent="0.3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786"/>
        <v>7</v>
      </c>
      <c r="F25158">
        <f t="shared" si="787"/>
        <v>20</v>
      </c>
    </row>
    <row r="25159" spans="1:6" x14ac:dyDescent="0.3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786"/>
        <v>7</v>
      </c>
      <c r="F25159">
        <f t="shared" si="787"/>
        <v>20</v>
      </c>
    </row>
    <row r="25160" spans="1:6" x14ac:dyDescent="0.3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786"/>
        <v>7</v>
      </c>
      <c r="F25160">
        <f t="shared" si="787"/>
        <v>20</v>
      </c>
    </row>
    <row r="25161" spans="1:6" x14ac:dyDescent="0.3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786"/>
        <v>7</v>
      </c>
      <c r="F25161">
        <f t="shared" si="787"/>
        <v>20</v>
      </c>
    </row>
    <row r="25162" spans="1:6" x14ac:dyDescent="0.3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786"/>
        <v>7</v>
      </c>
      <c r="F25162">
        <f t="shared" si="787"/>
        <v>20</v>
      </c>
    </row>
    <row r="25163" spans="1:6" x14ac:dyDescent="0.3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786"/>
        <v>7</v>
      </c>
      <c r="F25163">
        <f t="shared" si="787"/>
        <v>20</v>
      </c>
    </row>
    <row r="25164" spans="1:6" x14ac:dyDescent="0.3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786"/>
        <v>7</v>
      </c>
      <c r="F25164">
        <f t="shared" si="787"/>
        <v>20</v>
      </c>
    </row>
    <row r="25165" spans="1:6" x14ac:dyDescent="0.3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786"/>
        <v>7</v>
      </c>
      <c r="F25165">
        <f t="shared" si="787"/>
        <v>20</v>
      </c>
    </row>
    <row r="25166" spans="1:6" x14ac:dyDescent="0.3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786"/>
        <v>7</v>
      </c>
      <c r="F25166">
        <f t="shared" si="787"/>
        <v>20</v>
      </c>
    </row>
    <row r="25167" spans="1:6" x14ac:dyDescent="0.3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786"/>
        <v>7</v>
      </c>
      <c r="F25167">
        <f t="shared" si="787"/>
        <v>20</v>
      </c>
    </row>
    <row r="25168" spans="1:6" x14ac:dyDescent="0.3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786"/>
        <v>7</v>
      </c>
      <c r="F25168">
        <f t="shared" si="787"/>
        <v>20</v>
      </c>
    </row>
    <row r="25169" spans="1:6" x14ac:dyDescent="0.3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786"/>
        <v>7</v>
      </c>
      <c r="F25169">
        <f t="shared" si="787"/>
        <v>20</v>
      </c>
    </row>
    <row r="25170" spans="1:6" x14ac:dyDescent="0.3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786"/>
        <v>7</v>
      </c>
      <c r="F25170">
        <f t="shared" si="787"/>
        <v>20</v>
      </c>
    </row>
    <row r="25171" spans="1:6" x14ac:dyDescent="0.3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786"/>
        <v>7</v>
      </c>
      <c r="F25171">
        <f t="shared" si="787"/>
        <v>20</v>
      </c>
    </row>
    <row r="25172" spans="1:6" x14ac:dyDescent="0.3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786"/>
        <v>7</v>
      </c>
      <c r="F25172">
        <f t="shared" si="787"/>
        <v>20</v>
      </c>
    </row>
    <row r="25173" spans="1:6" x14ac:dyDescent="0.3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786"/>
        <v>7</v>
      </c>
      <c r="F25173">
        <f t="shared" si="787"/>
        <v>20</v>
      </c>
    </row>
    <row r="25174" spans="1:6" x14ac:dyDescent="0.3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786"/>
        <v>7</v>
      </c>
      <c r="F25174">
        <f t="shared" si="787"/>
        <v>20</v>
      </c>
    </row>
    <row r="25175" spans="1:6" x14ac:dyDescent="0.3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786"/>
        <v>7</v>
      </c>
      <c r="F25175">
        <f t="shared" si="787"/>
        <v>20</v>
      </c>
    </row>
    <row r="25176" spans="1:6" x14ac:dyDescent="0.3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786"/>
        <v>7</v>
      </c>
      <c r="F25176">
        <f t="shared" si="787"/>
        <v>20</v>
      </c>
    </row>
    <row r="25177" spans="1:6" x14ac:dyDescent="0.3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786"/>
        <v>7</v>
      </c>
      <c r="F25177">
        <f t="shared" si="787"/>
        <v>20</v>
      </c>
    </row>
    <row r="25178" spans="1:6" x14ac:dyDescent="0.3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786"/>
        <v>7</v>
      </c>
      <c r="F25178">
        <f t="shared" si="787"/>
        <v>20</v>
      </c>
    </row>
    <row r="25179" spans="1:6" x14ac:dyDescent="0.3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786"/>
        <v>7</v>
      </c>
      <c r="F25179">
        <f t="shared" si="787"/>
        <v>20</v>
      </c>
    </row>
    <row r="25180" spans="1:6" x14ac:dyDescent="0.3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786"/>
        <v>7</v>
      </c>
      <c r="F25180">
        <f t="shared" si="787"/>
        <v>20</v>
      </c>
    </row>
    <row r="25181" spans="1:6" x14ac:dyDescent="0.3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786"/>
        <v>7</v>
      </c>
      <c r="F25181">
        <f t="shared" si="787"/>
        <v>20</v>
      </c>
    </row>
    <row r="25182" spans="1:6" x14ac:dyDescent="0.3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786"/>
        <v>7</v>
      </c>
      <c r="F25182">
        <f t="shared" si="787"/>
        <v>20</v>
      </c>
    </row>
    <row r="25183" spans="1:6" x14ac:dyDescent="0.3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786"/>
        <v>7</v>
      </c>
      <c r="F25183">
        <f t="shared" si="787"/>
        <v>20</v>
      </c>
    </row>
    <row r="25184" spans="1:6" x14ac:dyDescent="0.3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786"/>
        <v>7</v>
      </c>
      <c r="F25184">
        <f t="shared" si="787"/>
        <v>20</v>
      </c>
    </row>
    <row r="25185" spans="1:6" x14ac:dyDescent="0.3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786"/>
        <v>7</v>
      </c>
      <c r="F25185">
        <f t="shared" si="787"/>
        <v>20</v>
      </c>
    </row>
    <row r="25186" spans="1:6" x14ac:dyDescent="0.3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786"/>
        <v>7</v>
      </c>
      <c r="F25186">
        <f t="shared" si="787"/>
        <v>20</v>
      </c>
    </row>
    <row r="25187" spans="1:6" x14ac:dyDescent="0.3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786"/>
        <v>7</v>
      </c>
      <c r="F25187">
        <f t="shared" si="787"/>
        <v>20</v>
      </c>
    </row>
    <row r="25188" spans="1:6" x14ac:dyDescent="0.3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786"/>
        <v>7</v>
      </c>
      <c r="F25188">
        <f t="shared" si="787"/>
        <v>20</v>
      </c>
    </row>
    <row r="25189" spans="1:6" x14ac:dyDescent="0.3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786"/>
        <v>7</v>
      </c>
      <c r="F25189">
        <f t="shared" si="787"/>
        <v>20</v>
      </c>
    </row>
    <row r="25190" spans="1:6" x14ac:dyDescent="0.3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786"/>
        <v>7</v>
      </c>
      <c r="F25190">
        <f t="shared" si="787"/>
        <v>20</v>
      </c>
    </row>
    <row r="25191" spans="1:6" x14ac:dyDescent="0.3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786"/>
        <v>7</v>
      </c>
      <c r="F25191">
        <f t="shared" si="787"/>
        <v>20</v>
      </c>
    </row>
    <row r="25192" spans="1:6" x14ac:dyDescent="0.3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786"/>
        <v>7</v>
      </c>
      <c r="F25192">
        <f t="shared" si="787"/>
        <v>20</v>
      </c>
    </row>
    <row r="25193" spans="1:6" x14ac:dyDescent="0.3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786"/>
        <v>7</v>
      </c>
      <c r="F25193">
        <f t="shared" si="787"/>
        <v>20</v>
      </c>
    </row>
    <row r="25194" spans="1:6" x14ac:dyDescent="0.3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786"/>
        <v>7</v>
      </c>
      <c r="F25194">
        <f t="shared" si="787"/>
        <v>20</v>
      </c>
    </row>
    <row r="25195" spans="1:6" x14ac:dyDescent="0.3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786"/>
        <v>7</v>
      </c>
      <c r="F25195">
        <f t="shared" si="787"/>
        <v>20</v>
      </c>
    </row>
    <row r="25196" spans="1:6" x14ac:dyDescent="0.3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786"/>
        <v>7</v>
      </c>
      <c r="F25196">
        <f t="shared" si="787"/>
        <v>20</v>
      </c>
    </row>
    <row r="25197" spans="1:6" x14ac:dyDescent="0.3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786"/>
        <v>7</v>
      </c>
      <c r="F25197">
        <f t="shared" si="787"/>
        <v>20</v>
      </c>
    </row>
    <row r="25198" spans="1:6" x14ac:dyDescent="0.3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786"/>
        <v>7</v>
      </c>
      <c r="F25198">
        <f t="shared" si="787"/>
        <v>20</v>
      </c>
    </row>
    <row r="25199" spans="1:6" x14ac:dyDescent="0.3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786"/>
        <v>7</v>
      </c>
      <c r="F25199">
        <f t="shared" si="787"/>
        <v>20</v>
      </c>
    </row>
    <row r="25200" spans="1:6" x14ac:dyDescent="0.3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786"/>
        <v>7</v>
      </c>
      <c r="F25200">
        <f t="shared" si="787"/>
        <v>20</v>
      </c>
    </row>
    <row r="25201" spans="1:6" x14ac:dyDescent="0.3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786"/>
        <v>7</v>
      </c>
      <c r="F25201">
        <f t="shared" si="787"/>
        <v>20</v>
      </c>
    </row>
    <row r="25202" spans="1:6" x14ac:dyDescent="0.3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786"/>
        <v>7</v>
      </c>
      <c r="F25202">
        <f t="shared" si="787"/>
        <v>20</v>
      </c>
    </row>
    <row r="25203" spans="1:6" x14ac:dyDescent="0.3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786"/>
        <v>7</v>
      </c>
      <c r="F25203">
        <f t="shared" si="787"/>
        <v>20</v>
      </c>
    </row>
    <row r="25204" spans="1:6" x14ac:dyDescent="0.3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786"/>
        <v>7</v>
      </c>
      <c r="F25204">
        <f t="shared" si="787"/>
        <v>20</v>
      </c>
    </row>
    <row r="25205" spans="1:6" x14ac:dyDescent="0.3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786"/>
        <v>7</v>
      </c>
      <c r="F25205">
        <f t="shared" si="787"/>
        <v>20</v>
      </c>
    </row>
    <row r="25206" spans="1:6" x14ac:dyDescent="0.3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786"/>
        <v>7</v>
      </c>
      <c r="F25206">
        <f t="shared" si="787"/>
        <v>20</v>
      </c>
    </row>
    <row r="25207" spans="1:6" x14ac:dyDescent="0.3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786"/>
        <v>7</v>
      </c>
      <c r="F25207">
        <f t="shared" si="787"/>
        <v>20</v>
      </c>
    </row>
    <row r="25208" spans="1:6" x14ac:dyDescent="0.3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786"/>
        <v>7</v>
      </c>
      <c r="F25208">
        <f t="shared" si="787"/>
        <v>20</v>
      </c>
    </row>
    <row r="25209" spans="1:6" x14ac:dyDescent="0.3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786"/>
        <v>7</v>
      </c>
      <c r="F25209">
        <f t="shared" si="787"/>
        <v>20</v>
      </c>
    </row>
    <row r="25210" spans="1:6" x14ac:dyDescent="0.3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786"/>
        <v>7</v>
      </c>
      <c r="F25210">
        <f t="shared" si="787"/>
        <v>20</v>
      </c>
    </row>
    <row r="25211" spans="1:6" x14ac:dyDescent="0.3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786"/>
        <v>7</v>
      </c>
      <c r="F25211">
        <f t="shared" si="787"/>
        <v>20</v>
      </c>
    </row>
    <row r="25212" spans="1:6" x14ac:dyDescent="0.3">
      <c r="A25212">
        <v>78902</v>
      </c>
      <c r="B25212" s="2">
        <v>44332.84</v>
      </c>
      <c r="C25212">
        <v>133743</v>
      </c>
      <c r="D25212">
        <v>423730</v>
      </c>
      <c r="E25212">
        <f t="shared" si="786"/>
        <v>7</v>
      </c>
      <c r="F25212">
        <f t="shared" si="787"/>
        <v>20</v>
      </c>
    </row>
    <row r="25213" spans="1:6" x14ac:dyDescent="0.3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786"/>
        <v>7</v>
      </c>
      <c r="F25213">
        <f t="shared" si="787"/>
        <v>20</v>
      </c>
    </row>
    <row r="25214" spans="1:6" x14ac:dyDescent="0.3">
      <c r="A25214">
        <v>78908</v>
      </c>
      <c r="B25214" s="2">
        <v>44332.841</v>
      </c>
      <c r="C25214">
        <v>25349</v>
      </c>
      <c r="D25214">
        <v>217784</v>
      </c>
      <c r="E25214">
        <f t="shared" si="786"/>
        <v>7</v>
      </c>
      <c r="F25214">
        <f t="shared" si="787"/>
        <v>20</v>
      </c>
    </row>
    <row r="25215" spans="1:6" x14ac:dyDescent="0.3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786"/>
        <v>7</v>
      </c>
      <c r="F25215">
        <f t="shared" si="787"/>
        <v>20</v>
      </c>
    </row>
    <row r="25216" spans="1:6" x14ac:dyDescent="0.3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786"/>
        <v>7</v>
      </c>
      <c r="F25216">
        <f t="shared" si="787"/>
        <v>20</v>
      </c>
    </row>
    <row r="25217" spans="1:6" x14ac:dyDescent="0.3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786"/>
        <v>7</v>
      </c>
      <c r="F25217">
        <f t="shared" si="787"/>
        <v>20</v>
      </c>
    </row>
    <row r="25218" spans="1:6" x14ac:dyDescent="0.3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786"/>
        <v>7</v>
      </c>
      <c r="F25218">
        <f t="shared" si="787"/>
        <v>20</v>
      </c>
    </row>
    <row r="25219" spans="1:6" x14ac:dyDescent="0.3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788">WEEKDAY(B25219,2)</f>
        <v>7</v>
      </c>
      <c r="F25219">
        <f t="shared" ref="F25219:F25282" si="789">WEEKNUM(B25219,2)</f>
        <v>20</v>
      </c>
    </row>
    <row r="25220" spans="1:6" x14ac:dyDescent="0.3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788"/>
        <v>7</v>
      </c>
      <c r="F25220">
        <f t="shared" si="789"/>
        <v>20</v>
      </c>
    </row>
    <row r="25221" spans="1:6" x14ac:dyDescent="0.3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788"/>
        <v>7</v>
      </c>
      <c r="F25221">
        <f t="shared" si="789"/>
        <v>20</v>
      </c>
    </row>
    <row r="25222" spans="1:6" x14ac:dyDescent="0.3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788"/>
        <v>7</v>
      </c>
      <c r="F25222">
        <f t="shared" si="789"/>
        <v>20</v>
      </c>
    </row>
    <row r="25223" spans="1:6" x14ac:dyDescent="0.3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788"/>
        <v>7</v>
      </c>
      <c r="F25223">
        <f t="shared" si="789"/>
        <v>20</v>
      </c>
    </row>
    <row r="25224" spans="1:6" x14ac:dyDescent="0.3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788"/>
        <v>7</v>
      </c>
      <c r="F25224">
        <f t="shared" si="789"/>
        <v>20</v>
      </c>
    </row>
    <row r="25225" spans="1:6" x14ac:dyDescent="0.3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788"/>
        <v>7</v>
      </c>
      <c r="F25225">
        <f t="shared" si="789"/>
        <v>20</v>
      </c>
    </row>
    <row r="25226" spans="1:6" x14ac:dyDescent="0.3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788"/>
        <v>7</v>
      </c>
      <c r="F25226">
        <f t="shared" si="789"/>
        <v>20</v>
      </c>
    </row>
    <row r="25227" spans="1:6" x14ac:dyDescent="0.3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788"/>
        <v>7</v>
      </c>
      <c r="F25227">
        <f t="shared" si="789"/>
        <v>20</v>
      </c>
    </row>
    <row r="25228" spans="1:6" x14ac:dyDescent="0.3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788"/>
        <v>7</v>
      </c>
      <c r="F25228">
        <f t="shared" si="789"/>
        <v>20</v>
      </c>
    </row>
    <row r="25229" spans="1:6" x14ac:dyDescent="0.3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788"/>
        <v>7</v>
      </c>
      <c r="F25229">
        <f t="shared" si="789"/>
        <v>20</v>
      </c>
    </row>
    <row r="25230" spans="1:6" x14ac:dyDescent="0.3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788"/>
        <v>7</v>
      </c>
      <c r="F25230">
        <f t="shared" si="789"/>
        <v>20</v>
      </c>
    </row>
    <row r="25231" spans="1:6" x14ac:dyDescent="0.3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788"/>
        <v>7</v>
      </c>
      <c r="F25231">
        <f t="shared" si="789"/>
        <v>20</v>
      </c>
    </row>
    <row r="25232" spans="1:6" x14ac:dyDescent="0.3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788"/>
        <v>7</v>
      </c>
      <c r="F25232">
        <f t="shared" si="789"/>
        <v>20</v>
      </c>
    </row>
    <row r="25233" spans="1:6" x14ac:dyDescent="0.3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788"/>
        <v>7</v>
      </c>
      <c r="F25233">
        <f t="shared" si="789"/>
        <v>20</v>
      </c>
    </row>
    <row r="25234" spans="1:6" x14ac:dyDescent="0.3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788"/>
        <v>7</v>
      </c>
      <c r="F25234">
        <f t="shared" si="789"/>
        <v>20</v>
      </c>
    </row>
    <row r="25235" spans="1:6" x14ac:dyDescent="0.3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788"/>
        <v>7</v>
      </c>
      <c r="F25235">
        <f t="shared" si="789"/>
        <v>20</v>
      </c>
    </row>
    <row r="25236" spans="1:6" x14ac:dyDescent="0.3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788"/>
        <v>7</v>
      </c>
      <c r="F25236">
        <f t="shared" si="789"/>
        <v>20</v>
      </c>
    </row>
    <row r="25237" spans="1:6" x14ac:dyDescent="0.3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788"/>
        <v>7</v>
      </c>
      <c r="F25237">
        <f t="shared" si="789"/>
        <v>20</v>
      </c>
    </row>
    <row r="25238" spans="1:6" x14ac:dyDescent="0.3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788"/>
        <v>7</v>
      </c>
      <c r="F25238">
        <f t="shared" si="789"/>
        <v>20</v>
      </c>
    </row>
    <row r="25239" spans="1:6" x14ac:dyDescent="0.3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788"/>
        <v>7</v>
      </c>
      <c r="F25239">
        <f t="shared" si="789"/>
        <v>20</v>
      </c>
    </row>
    <row r="25240" spans="1:6" x14ac:dyDescent="0.3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788"/>
        <v>7</v>
      </c>
      <c r="F25240">
        <f t="shared" si="789"/>
        <v>20</v>
      </c>
    </row>
    <row r="25241" spans="1:6" x14ac:dyDescent="0.3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788"/>
        <v>7</v>
      </c>
      <c r="F25241">
        <f t="shared" si="789"/>
        <v>20</v>
      </c>
    </row>
    <row r="25242" spans="1:6" x14ac:dyDescent="0.3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788"/>
        <v>7</v>
      </c>
      <c r="F25242">
        <f t="shared" si="789"/>
        <v>20</v>
      </c>
    </row>
    <row r="25243" spans="1:6" x14ac:dyDescent="0.3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788"/>
        <v>7</v>
      </c>
      <c r="F25243">
        <f t="shared" si="789"/>
        <v>20</v>
      </c>
    </row>
    <row r="25244" spans="1:6" x14ac:dyDescent="0.3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788"/>
        <v>7</v>
      </c>
      <c r="F25244">
        <f t="shared" si="789"/>
        <v>20</v>
      </c>
    </row>
    <row r="25245" spans="1:6" x14ac:dyDescent="0.3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788"/>
        <v>7</v>
      </c>
      <c r="F25245">
        <f t="shared" si="789"/>
        <v>20</v>
      </c>
    </row>
    <row r="25246" spans="1:6" x14ac:dyDescent="0.3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788"/>
        <v>7</v>
      </c>
      <c r="F25246">
        <f t="shared" si="789"/>
        <v>20</v>
      </c>
    </row>
    <row r="25247" spans="1:6" x14ac:dyDescent="0.3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788"/>
        <v>7</v>
      </c>
      <c r="F25247">
        <f t="shared" si="789"/>
        <v>20</v>
      </c>
    </row>
    <row r="25248" spans="1:6" x14ac:dyDescent="0.3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788"/>
        <v>7</v>
      </c>
      <c r="F25248">
        <f t="shared" si="789"/>
        <v>20</v>
      </c>
    </row>
    <row r="25249" spans="1:6" x14ac:dyDescent="0.3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788"/>
        <v>7</v>
      </c>
      <c r="F25249">
        <f t="shared" si="789"/>
        <v>20</v>
      </c>
    </row>
    <row r="25250" spans="1:6" x14ac:dyDescent="0.3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788"/>
        <v>7</v>
      </c>
      <c r="F25250">
        <f t="shared" si="789"/>
        <v>20</v>
      </c>
    </row>
    <row r="25251" spans="1:6" x14ac:dyDescent="0.3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788"/>
        <v>7</v>
      </c>
      <c r="F25251">
        <f t="shared" si="789"/>
        <v>20</v>
      </c>
    </row>
    <row r="25252" spans="1:6" x14ac:dyDescent="0.3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788"/>
        <v>7</v>
      </c>
      <c r="F25252">
        <f t="shared" si="789"/>
        <v>20</v>
      </c>
    </row>
    <row r="25253" spans="1:6" x14ac:dyDescent="0.3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788"/>
        <v>7</v>
      </c>
      <c r="F25253">
        <f t="shared" si="789"/>
        <v>20</v>
      </c>
    </row>
    <row r="25254" spans="1:6" x14ac:dyDescent="0.3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788"/>
        <v>7</v>
      </c>
      <c r="F25254">
        <f t="shared" si="789"/>
        <v>20</v>
      </c>
    </row>
    <row r="25255" spans="1:6" x14ac:dyDescent="0.3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788"/>
        <v>7</v>
      </c>
      <c r="F25255">
        <f t="shared" si="789"/>
        <v>20</v>
      </c>
    </row>
    <row r="25256" spans="1:6" x14ac:dyDescent="0.3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788"/>
        <v>7</v>
      </c>
      <c r="F25256">
        <f t="shared" si="789"/>
        <v>20</v>
      </c>
    </row>
    <row r="25257" spans="1:6" x14ac:dyDescent="0.3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788"/>
        <v>7</v>
      </c>
      <c r="F25257">
        <f t="shared" si="789"/>
        <v>20</v>
      </c>
    </row>
    <row r="25258" spans="1:6" x14ac:dyDescent="0.3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788"/>
        <v>7</v>
      </c>
      <c r="F25258">
        <f t="shared" si="789"/>
        <v>20</v>
      </c>
    </row>
    <row r="25259" spans="1:6" x14ac:dyDescent="0.3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788"/>
        <v>7</v>
      </c>
      <c r="F25259">
        <f t="shared" si="789"/>
        <v>20</v>
      </c>
    </row>
    <row r="25260" spans="1:6" x14ac:dyDescent="0.3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788"/>
        <v>7</v>
      </c>
      <c r="F25260">
        <f t="shared" si="789"/>
        <v>20</v>
      </c>
    </row>
    <row r="25261" spans="1:6" x14ac:dyDescent="0.3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788"/>
        <v>7</v>
      </c>
      <c r="F25261">
        <f t="shared" si="789"/>
        <v>20</v>
      </c>
    </row>
    <row r="25262" spans="1:6" x14ac:dyDescent="0.3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788"/>
        <v>7</v>
      </c>
      <c r="F25262">
        <f t="shared" si="789"/>
        <v>20</v>
      </c>
    </row>
    <row r="25263" spans="1:6" x14ac:dyDescent="0.3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788"/>
        <v>7</v>
      </c>
      <c r="F25263">
        <f t="shared" si="789"/>
        <v>20</v>
      </c>
    </row>
    <row r="25264" spans="1:6" x14ac:dyDescent="0.3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788"/>
        <v>7</v>
      </c>
      <c r="F25264">
        <f t="shared" si="789"/>
        <v>20</v>
      </c>
    </row>
    <row r="25265" spans="1:6" x14ac:dyDescent="0.3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788"/>
        <v>7</v>
      </c>
      <c r="F25265">
        <f t="shared" si="789"/>
        <v>20</v>
      </c>
    </row>
    <row r="25266" spans="1:6" x14ac:dyDescent="0.3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788"/>
        <v>7</v>
      </c>
      <c r="F25266">
        <f t="shared" si="789"/>
        <v>20</v>
      </c>
    </row>
    <row r="25267" spans="1:6" x14ac:dyDescent="0.3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788"/>
        <v>7</v>
      </c>
      <c r="F25267">
        <f t="shared" si="789"/>
        <v>20</v>
      </c>
    </row>
    <row r="25268" spans="1:6" x14ac:dyDescent="0.3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788"/>
        <v>7</v>
      </c>
      <c r="F25268">
        <f t="shared" si="789"/>
        <v>20</v>
      </c>
    </row>
    <row r="25269" spans="1:6" x14ac:dyDescent="0.3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788"/>
        <v>7</v>
      </c>
      <c r="F25269">
        <f t="shared" si="789"/>
        <v>20</v>
      </c>
    </row>
    <row r="25270" spans="1:6" x14ac:dyDescent="0.3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788"/>
        <v>7</v>
      </c>
      <c r="F25270">
        <f t="shared" si="789"/>
        <v>20</v>
      </c>
    </row>
    <row r="25271" spans="1:6" x14ac:dyDescent="0.3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788"/>
        <v>7</v>
      </c>
      <c r="F25271">
        <f t="shared" si="789"/>
        <v>20</v>
      </c>
    </row>
    <row r="25272" spans="1:6" x14ac:dyDescent="0.3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788"/>
        <v>7</v>
      </c>
      <c r="F25272">
        <f t="shared" si="789"/>
        <v>20</v>
      </c>
    </row>
    <row r="25273" spans="1:6" x14ac:dyDescent="0.3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788"/>
        <v>7</v>
      </c>
      <c r="F25273">
        <f t="shared" si="789"/>
        <v>20</v>
      </c>
    </row>
    <row r="25274" spans="1:6" x14ac:dyDescent="0.3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788"/>
        <v>7</v>
      </c>
      <c r="F25274">
        <f t="shared" si="789"/>
        <v>20</v>
      </c>
    </row>
    <row r="25275" spans="1:6" x14ac:dyDescent="0.3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788"/>
        <v>7</v>
      </c>
      <c r="F25275">
        <f t="shared" si="789"/>
        <v>20</v>
      </c>
    </row>
    <row r="25276" spans="1:6" x14ac:dyDescent="0.3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788"/>
        <v>7</v>
      </c>
      <c r="F25276">
        <f t="shared" si="789"/>
        <v>20</v>
      </c>
    </row>
    <row r="25277" spans="1:6" x14ac:dyDescent="0.3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788"/>
        <v>7</v>
      </c>
      <c r="F25277">
        <f t="shared" si="789"/>
        <v>20</v>
      </c>
    </row>
    <row r="25278" spans="1:6" x14ac:dyDescent="0.3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788"/>
        <v>7</v>
      </c>
      <c r="F25278">
        <f t="shared" si="789"/>
        <v>20</v>
      </c>
    </row>
    <row r="25279" spans="1:6" x14ac:dyDescent="0.3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788"/>
        <v>7</v>
      </c>
      <c r="F25279">
        <f t="shared" si="789"/>
        <v>20</v>
      </c>
    </row>
    <row r="25280" spans="1:6" x14ac:dyDescent="0.3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788"/>
        <v>7</v>
      </c>
      <c r="F25280">
        <f t="shared" si="789"/>
        <v>20</v>
      </c>
    </row>
    <row r="25281" spans="1:6" x14ac:dyDescent="0.3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788"/>
        <v>7</v>
      </c>
      <c r="F25281">
        <f t="shared" si="789"/>
        <v>20</v>
      </c>
    </row>
    <row r="25282" spans="1:6" x14ac:dyDescent="0.3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788"/>
        <v>7</v>
      </c>
      <c r="F25282">
        <f t="shared" si="789"/>
        <v>20</v>
      </c>
    </row>
    <row r="25283" spans="1:6" x14ac:dyDescent="0.3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790">WEEKDAY(B25283,2)</f>
        <v>7</v>
      </c>
      <c r="F25283">
        <f t="shared" ref="F25283:F25346" si="791">WEEKNUM(B25283,2)</f>
        <v>20</v>
      </c>
    </row>
    <row r="25284" spans="1:6" x14ac:dyDescent="0.3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790"/>
        <v>7</v>
      </c>
      <c r="F25284">
        <f t="shared" si="791"/>
        <v>20</v>
      </c>
    </row>
    <row r="25285" spans="1:6" x14ac:dyDescent="0.3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790"/>
        <v>7</v>
      </c>
      <c r="F25285">
        <f t="shared" si="791"/>
        <v>20</v>
      </c>
    </row>
    <row r="25286" spans="1:6" x14ac:dyDescent="0.3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790"/>
        <v>7</v>
      </c>
      <c r="F25286">
        <f t="shared" si="791"/>
        <v>20</v>
      </c>
    </row>
    <row r="25287" spans="1:6" x14ac:dyDescent="0.3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790"/>
        <v>7</v>
      </c>
      <c r="F25287">
        <f t="shared" si="791"/>
        <v>20</v>
      </c>
    </row>
    <row r="25288" spans="1:6" x14ac:dyDescent="0.3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790"/>
        <v>7</v>
      </c>
      <c r="F25288">
        <f t="shared" si="791"/>
        <v>20</v>
      </c>
    </row>
    <row r="25289" spans="1:6" x14ac:dyDescent="0.3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790"/>
        <v>7</v>
      </c>
      <c r="F25289">
        <f t="shared" si="791"/>
        <v>20</v>
      </c>
    </row>
    <row r="25290" spans="1:6" x14ac:dyDescent="0.3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790"/>
        <v>7</v>
      </c>
      <c r="F25290">
        <f t="shared" si="791"/>
        <v>20</v>
      </c>
    </row>
    <row r="25291" spans="1:6" x14ac:dyDescent="0.3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790"/>
        <v>7</v>
      </c>
      <c r="F25291">
        <f t="shared" si="791"/>
        <v>20</v>
      </c>
    </row>
    <row r="25292" spans="1:6" x14ac:dyDescent="0.3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790"/>
        <v>7</v>
      </c>
      <c r="F25292">
        <f t="shared" si="791"/>
        <v>20</v>
      </c>
    </row>
    <row r="25293" spans="1:6" x14ac:dyDescent="0.3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790"/>
        <v>7</v>
      </c>
      <c r="F25293">
        <f t="shared" si="791"/>
        <v>20</v>
      </c>
    </row>
    <row r="25294" spans="1:6" x14ac:dyDescent="0.3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790"/>
        <v>7</v>
      </c>
      <c r="F25294">
        <f t="shared" si="791"/>
        <v>20</v>
      </c>
    </row>
    <row r="25295" spans="1:6" x14ac:dyDescent="0.3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790"/>
        <v>7</v>
      </c>
      <c r="F25295">
        <f t="shared" si="791"/>
        <v>20</v>
      </c>
    </row>
    <row r="25296" spans="1:6" x14ac:dyDescent="0.3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790"/>
        <v>7</v>
      </c>
      <c r="F25296">
        <f t="shared" si="791"/>
        <v>20</v>
      </c>
    </row>
    <row r="25297" spans="1:6" x14ac:dyDescent="0.3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790"/>
        <v>7</v>
      </c>
      <c r="F25297">
        <f t="shared" si="791"/>
        <v>20</v>
      </c>
    </row>
    <row r="25298" spans="1:6" x14ac:dyDescent="0.3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790"/>
        <v>7</v>
      </c>
      <c r="F25298">
        <f t="shared" si="791"/>
        <v>20</v>
      </c>
    </row>
    <row r="25299" spans="1:6" x14ac:dyDescent="0.3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790"/>
        <v>7</v>
      </c>
      <c r="F25299">
        <f t="shared" si="791"/>
        <v>20</v>
      </c>
    </row>
    <row r="25300" spans="1:6" x14ac:dyDescent="0.3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790"/>
        <v>7</v>
      </c>
      <c r="F25300">
        <f t="shared" si="791"/>
        <v>20</v>
      </c>
    </row>
    <row r="25301" spans="1:6" x14ac:dyDescent="0.3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790"/>
        <v>7</v>
      </c>
      <c r="F25301">
        <f t="shared" si="791"/>
        <v>20</v>
      </c>
    </row>
    <row r="25302" spans="1:6" x14ac:dyDescent="0.3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790"/>
        <v>7</v>
      </c>
      <c r="F25302">
        <f t="shared" si="791"/>
        <v>20</v>
      </c>
    </row>
    <row r="25303" spans="1:6" x14ac:dyDescent="0.3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790"/>
        <v>7</v>
      </c>
      <c r="F25303">
        <f t="shared" si="791"/>
        <v>20</v>
      </c>
    </row>
    <row r="25304" spans="1:6" x14ac:dyDescent="0.3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790"/>
        <v>7</v>
      </c>
      <c r="F25304">
        <f t="shared" si="791"/>
        <v>20</v>
      </c>
    </row>
    <row r="25305" spans="1:6" x14ac:dyDescent="0.3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790"/>
        <v>7</v>
      </c>
      <c r="F25305">
        <f t="shared" si="791"/>
        <v>20</v>
      </c>
    </row>
    <row r="25306" spans="1:6" x14ac:dyDescent="0.3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790"/>
        <v>7</v>
      </c>
      <c r="F25306">
        <f t="shared" si="791"/>
        <v>20</v>
      </c>
    </row>
    <row r="25307" spans="1:6" x14ac:dyDescent="0.3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790"/>
        <v>7</v>
      </c>
      <c r="F25307">
        <f t="shared" si="791"/>
        <v>20</v>
      </c>
    </row>
    <row r="25308" spans="1:6" x14ac:dyDescent="0.3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790"/>
        <v>7</v>
      </c>
      <c r="F25308">
        <f t="shared" si="791"/>
        <v>20</v>
      </c>
    </row>
    <row r="25309" spans="1:6" x14ac:dyDescent="0.3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790"/>
        <v>7</v>
      </c>
      <c r="F25309">
        <f t="shared" si="791"/>
        <v>20</v>
      </c>
    </row>
    <row r="25310" spans="1:6" x14ac:dyDescent="0.3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790"/>
        <v>7</v>
      </c>
      <c r="F25310">
        <f t="shared" si="791"/>
        <v>20</v>
      </c>
    </row>
    <row r="25311" spans="1:6" x14ac:dyDescent="0.3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790"/>
        <v>7</v>
      </c>
      <c r="F25311">
        <f t="shared" si="791"/>
        <v>20</v>
      </c>
    </row>
    <row r="25312" spans="1:6" x14ac:dyDescent="0.3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790"/>
        <v>7</v>
      </c>
      <c r="F25312">
        <f t="shared" si="791"/>
        <v>20</v>
      </c>
    </row>
    <row r="25313" spans="1:6" x14ac:dyDescent="0.3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790"/>
        <v>7</v>
      </c>
      <c r="F25313">
        <f t="shared" si="791"/>
        <v>20</v>
      </c>
    </row>
    <row r="25314" spans="1:6" x14ac:dyDescent="0.3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790"/>
        <v>7</v>
      </c>
      <c r="F25314">
        <f t="shared" si="791"/>
        <v>20</v>
      </c>
    </row>
    <row r="25315" spans="1:6" x14ac:dyDescent="0.3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790"/>
        <v>7</v>
      </c>
      <c r="F25315">
        <f t="shared" si="791"/>
        <v>20</v>
      </c>
    </row>
    <row r="25316" spans="1:6" x14ac:dyDescent="0.3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790"/>
        <v>7</v>
      </c>
      <c r="F25316">
        <f t="shared" si="791"/>
        <v>20</v>
      </c>
    </row>
    <row r="25317" spans="1:6" x14ac:dyDescent="0.3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790"/>
        <v>7</v>
      </c>
      <c r="F25317">
        <f t="shared" si="791"/>
        <v>20</v>
      </c>
    </row>
    <row r="25318" spans="1:6" x14ac:dyDescent="0.3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790"/>
        <v>7</v>
      </c>
      <c r="F25318">
        <f t="shared" si="791"/>
        <v>20</v>
      </c>
    </row>
    <row r="25319" spans="1:6" x14ac:dyDescent="0.3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790"/>
        <v>7</v>
      </c>
      <c r="F25319">
        <f t="shared" si="791"/>
        <v>20</v>
      </c>
    </row>
    <row r="25320" spans="1:6" x14ac:dyDescent="0.3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790"/>
        <v>7</v>
      </c>
      <c r="F25320">
        <f t="shared" si="791"/>
        <v>20</v>
      </c>
    </row>
    <row r="25321" spans="1:6" x14ac:dyDescent="0.3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790"/>
        <v>7</v>
      </c>
      <c r="F25321">
        <f t="shared" si="791"/>
        <v>20</v>
      </c>
    </row>
    <row r="25322" spans="1:6" x14ac:dyDescent="0.3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790"/>
        <v>7</v>
      </c>
      <c r="F25322">
        <f t="shared" si="791"/>
        <v>20</v>
      </c>
    </row>
    <row r="25323" spans="1:6" x14ac:dyDescent="0.3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790"/>
        <v>7</v>
      </c>
      <c r="F25323">
        <f t="shared" si="791"/>
        <v>20</v>
      </c>
    </row>
    <row r="25324" spans="1:6" x14ac:dyDescent="0.3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790"/>
        <v>7</v>
      </c>
      <c r="F25324">
        <f t="shared" si="791"/>
        <v>20</v>
      </c>
    </row>
    <row r="25325" spans="1:6" x14ac:dyDescent="0.3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790"/>
        <v>7</v>
      </c>
      <c r="F25325">
        <f t="shared" si="791"/>
        <v>20</v>
      </c>
    </row>
    <row r="25326" spans="1:6" x14ac:dyDescent="0.3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790"/>
        <v>7</v>
      </c>
      <c r="F25326">
        <f t="shared" si="791"/>
        <v>20</v>
      </c>
    </row>
    <row r="25327" spans="1:6" x14ac:dyDescent="0.3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790"/>
        <v>7</v>
      </c>
      <c r="F25327">
        <f t="shared" si="791"/>
        <v>20</v>
      </c>
    </row>
    <row r="25328" spans="1:6" x14ac:dyDescent="0.3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790"/>
        <v>7</v>
      </c>
      <c r="F25328">
        <f t="shared" si="791"/>
        <v>20</v>
      </c>
    </row>
    <row r="25329" spans="1:6" x14ac:dyDescent="0.3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790"/>
        <v>7</v>
      </c>
      <c r="F25329">
        <f t="shared" si="791"/>
        <v>20</v>
      </c>
    </row>
    <row r="25330" spans="1:6" x14ac:dyDescent="0.3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790"/>
        <v>7</v>
      </c>
      <c r="F25330">
        <f t="shared" si="791"/>
        <v>20</v>
      </c>
    </row>
    <row r="25331" spans="1:6" x14ac:dyDescent="0.3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790"/>
        <v>7</v>
      </c>
      <c r="F25331">
        <f t="shared" si="791"/>
        <v>20</v>
      </c>
    </row>
    <row r="25332" spans="1:6" x14ac:dyDescent="0.3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790"/>
        <v>7</v>
      </c>
      <c r="F25332">
        <f t="shared" si="791"/>
        <v>20</v>
      </c>
    </row>
    <row r="25333" spans="1:6" x14ac:dyDescent="0.3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790"/>
        <v>7</v>
      </c>
      <c r="F25333">
        <f t="shared" si="791"/>
        <v>20</v>
      </c>
    </row>
    <row r="25334" spans="1:6" x14ac:dyDescent="0.3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790"/>
        <v>7</v>
      </c>
      <c r="F25334">
        <f t="shared" si="791"/>
        <v>20</v>
      </c>
    </row>
    <row r="25335" spans="1:6" x14ac:dyDescent="0.3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790"/>
        <v>7</v>
      </c>
      <c r="F25335">
        <f t="shared" si="791"/>
        <v>20</v>
      </c>
    </row>
    <row r="25336" spans="1:6" x14ac:dyDescent="0.3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790"/>
        <v>7</v>
      </c>
      <c r="F25336">
        <f t="shared" si="791"/>
        <v>20</v>
      </c>
    </row>
    <row r="25337" spans="1:6" x14ac:dyDescent="0.3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790"/>
        <v>7</v>
      </c>
      <c r="F25337">
        <f t="shared" si="791"/>
        <v>20</v>
      </c>
    </row>
    <row r="25338" spans="1:6" x14ac:dyDescent="0.3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790"/>
        <v>7</v>
      </c>
      <c r="F25338">
        <f t="shared" si="791"/>
        <v>20</v>
      </c>
    </row>
    <row r="25339" spans="1:6" x14ac:dyDescent="0.3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790"/>
        <v>7</v>
      </c>
      <c r="F25339">
        <f t="shared" si="791"/>
        <v>20</v>
      </c>
    </row>
    <row r="25340" spans="1:6" x14ac:dyDescent="0.3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790"/>
        <v>7</v>
      </c>
      <c r="F25340">
        <f t="shared" si="791"/>
        <v>20</v>
      </c>
    </row>
    <row r="25341" spans="1:6" x14ac:dyDescent="0.3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790"/>
        <v>7</v>
      </c>
      <c r="F25341">
        <f t="shared" si="791"/>
        <v>20</v>
      </c>
    </row>
    <row r="25342" spans="1:6" x14ac:dyDescent="0.3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790"/>
        <v>7</v>
      </c>
      <c r="F25342">
        <f t="shared" si="791"/>
        <v>20</v>
      </c>
    </row>
    <row r="25343" spans="1:6" x14ac:dyDescent="0.3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790"/>
        <v>7</v>
      </c>
      <c r="F25343">
        <f t="shared" si="791"/>
        <v>20</v>
      </c>
    </row>
    <row r="25344" spans="1:6" x14ac:dyDescent="0.3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790"/>
        <v>7</v>
      </c>
      <c r="F25344">
        <f t="shared" si="791"/>
        <v>20</v>
      </c>
    </row>
    <row r="25345" spans="1:6" x14ac:dyDescent="0.3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790"/>
        <v>7</v>
      </c>
      <c r="F25345">
        <f t="shared" si="791"/>
        <v>20</v>
      </c>
    </row>
    <row r="25346" spans="1:6" x14ac:dyDescent="0.3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790"/>
        <v>7</v>
      </c>
      <c r="F25346">
        <f t="shared" si="791"/>
        <v>20</v>
      </c>
    </row>
    <row r="25347" spans="1:6" x14ac:dyDescent="0.3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792">WEEKDAY(B25347,2)</f>
        <v>7</v>
      </c>
      <c r="F25347">
        <f t="shared" ref="F25347:F25410" si="793">WEEKNUM(B25347,2)</f>
        <v>20</v>
      </c>
    </row>
    <row r="25348" spans="1:6" x14ac:dyDescent="0.3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792"/>
        <v>7</v>
      </c>
      <c r="F25348">
        <f t="shared" si="793"/>
        <v>20</v>
      </c>
    </row>
    <row r="25349" spans="1:6" x14ac:dyDescent="0.3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792"/>
        <v>7</v>
      </c>
      <c r="F25349">
        <f t="shared" si="793"/>
        <v>20</v>
      </c>
    </row>
    <row r="25350" spans="1:6" x14ac:dyDescent="0.3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792"/>
        <v>7</v>
      </c>
      <c r="F25350">
        <f t="shared" si="793"/>
        <v>20</v>
      </c>
    </row>
    <row r="25351" spans="1:6" x14ac:dyDescent="0.3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792"/>
        <v>7</v>
      </c>
      <c r="F25351">
        <f t="shared" si="793"/>
        <v>20</v>
      </c>
    </row>
    <row r="25352" spans="1:6" x14ac:dyDescent="0.3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792"/>
        <v>7</v>
      </c>
      <c r="F25352">
        <f t="shared" si="793"/>
        <v>20</v>
      </c>
    </row>
    <row r="25353" spans="1:6" x14ac:dyDescent="0.3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792"/>
        <v>7</v>
      </c>
      <c r="F25353">
        <f t="shared" si="793"/>
        <v>20</v>
      </c>
    </row>
    <row r="25354" spans="1:6" x14ac:dyDescent="0.3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792"/>
        <v>7</v>
      </c>
      <c r="F25354">
        <f t="shared" si="793"/>
        <v>20</v>
      </c>
    </row>
    <row r="25355" spans="1:6" x14ac:dyDescent="0.3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792"/>
        <v>7</v>
      </c>
      <c r="F25355">
        <f t="shared" si="793"/>
        <v>20</v>
      </c>
    </row>
    <row r="25356" spans="1:6" x14ac:dyDescent="0.3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792"/>
        <v>7</v>
      </c>
      <c r="F25356">
        <f t="shared" si="793"/>
        <v>20</v>
      </c>
    </row>
    <row r="25357" spans="1:6" x14ac:dyDescent="0.3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792"/>
        <v>7</v>
      </c>
      <c r="F25357">
        <f t="shared" si="793"/>
        <v>20</v>
      </c>
    </row>
    <row r="25358" spans="1:6" x14ac:dyDescent="0.3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792"/>
        <v>7</v>
      </c>
      <c r="F25358">
        <f t="shared" si="793"/>
        <v>20</v>
      </c>
    </row>
    <row r="25359" spans="1:6" x14ac:dyDescent="0.3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792"/>
        <v>7</v>
      </c>
      <c r="F25359">
        <f t="shared" si="793"/>
        <v>20</v>
      </c>
    </row>
    <row r="25360" spans="1:6" x14ac:dyDescent="0.3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792"/>
        <v>7</v>
      </c>
      <c r="F25360">
        <f t="shared" si="793"/>
        <v>20</v>
      </c>
    </row>
    <row r="25361" spans="1:6" x14ac:dyDescent="0.3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792"/>
        <v>7</v>
      </c>
      <c r="F25361">
        <f t="shared" si="793"/>
        <v>20</v>
      </c>
    </row>
    <row r="25362" spans="1:6" x14ac:dyDescent="0.3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792"/>
        <v>7</v>
      </c>
      <c r="F25362">
        <f t="shared" si="793"/>
        <v>20</v>
      </c>
    </row>
    <row r="25363" spans="1:6" x14ac:dyDescent="0.3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792"/>
        <v>7</v>
      </c>
      <c r="F25363">
        <f t="shared" si="793"/>
        <v>20</v>
      </c>
    </row>
    <row r="25364" spans="1:6" x14ac:dyDescent="0.3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792"/>
        <v>7</v>
      </c>
      <c r="F25364">
        <f t="shared" si="793"/>
        <v>20</v>
      </c>
    </row>
    <row r="25365" spans="1:6" x14ac:dyDescent="0.3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792"/>
        <v>7</v>
      </c>
      <c r="F25365">
        <f t="shared" si="793"/>
        <v>20</v>
      </c>
    </row>
    <row r="25366" spans="1:6" x14ac:dyDescent="0.3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792"/>
        <v>7</v>
      </c>
      <c r="F25366">
        <f t="shared" si="793"/>
        <v>20</v>
      </c>
    </row>
    <row r="25367" spans="1:6" x14ac:dyDescent="0.3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792"/>
        <v>7</v>
      </c>
      <c r="F25367">
        <f t="shared" si="793"/>
        <v>20</v>
      </c>
    </row>
    <row r="25368" spans="1:6" x14ac:dyDescent="0.3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792"/>
        <v>7</v>
      </c>
      <c r="F25368">
        <f t="shared" si="793"/>
        <v>20</v>
      </c>
    </row>
    <row r="25369" spans="1:6" x14ac:dyDescent="0.3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792"/>
        <v>7</v>
      </c>
      <c r="F25369">
        <f t="shared" si="793"/>
        <v>20</v>
      </c>
    </row>
    <row r="25370" spans="1:6" x14ac:dyDescent="0.3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792"/>
        <v>7</v>
      </c>
      <c r="F25370">
        <f t="shared" si="793"/>
        <v>20</v>
      </c>
    </row>
    <row r="25371" spans="1:6" x14ac:dyDescent="0.3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792"/>
        <v>7</v>
      </c>
      <c r="F25371">
        <f t="shared" si="793"/>
        <v>20</v>
      </c>
    </row>
    <row r="25372" spans="1:6" x14ac:dyDescent="0.3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792"/>
        <v>7</v>
      </c>
      <c r="F25372">
        <f t="shared" si="793"/>
        <v>20</v>
      </c>
    </row>
    <row r="25373" spans="1:6" x14ac:dyDescent="0.3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792"/>
        <v>7</v>
      </c>
      <c r="F25373">
        <f t="shared" si="793"/>
        <v>20</v>
      </c>
    </row>
    <row r="25374" spans="1:6" x14ac:dyDescent="0.3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792"/>
        <v>7</v>
      </c>
      <c r="F25374">
        <f t="shared" si="793"/>
        <v>20</v>
      </c>
    </row>
    <row r="25375" spans="1:6" x14ac:dyDescent="0.3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792"/>
        <v>7</v>
      </c>
      <c r="F25375">
        <f t="shared" si="793"/>
        <v>20</v>
      </c>
    </row>
    <row r="25376" spans="1:6" x14ac:dyDescent="0.3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792"/>
        <v>7</v>
      </c>
      <c r="F25376">
        <f t="shared" si="793"/>
        <v>20</v>
      </c>
    </row>
    <row r="25377" spans="1:6" x14ac:dyDescent="0.3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792"/>
        <v>7</v>
      </c>
      <c r="F25377">
        <f t="shared" si="793"/>
        <v>20</v>
      </c>
    </row>
    <row r="25378" spans="1:6" x14ac:dyDescent="0.3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792"/>
        <v>7</v>
      </c>
      <c r="F25378">
        <f t="shared" si="793"/>
        <v>20</v>
      </c>
    </row>
    <row r="25379" spans="1:6" x14ac:dyDescent="0.3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792"/>
        <v>7</v>
      </c>
      <c r="F25379">
        <f t="shared" si="793"/>
        <v>20</v>
      </c>
    </row>
    <row r="25380" spans="1:6" x14ac:dyDescent="0.3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792"/>
        <v>7</v>
      </c>
      <c r="F25380">
        <f t="shared" si="793"/>
        <v>20</v>
      </c>
    </row>
    <row r="25381" spans="1:6" x14ac:dyDescent="0.3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792"/>
        <v>7</v>
      </c>
      <c r="F25381">
        <f t="shared" si="793"/>
        <v>20</v>
      </c>
    </row>
    <row r="25382" spans="1:6" x14ac:dyDescent="0.3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792"/>
        <v>7</v>
      </c>
      <c r="F25382">
        <f t="shared" si="793"/>
        <v>20</v>
      </c>
    </row>
    <row r="25383" spans="1:6" x14ac:dyDescent="0.3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792"/>
        <v>7</v>
      </c>
      <c r="F25383">
        <f t="shared" si="793"/>
        <v>20</v>
      </c>
    </row>
    <row r="25384" spans="1:6" x14ac:dyDescent="0.3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792"/>
        <v>7</v>
      </c>
      <c r="F25384">
        <f t="shared" si="793"/>
        <v>20</v>
      </c>
    </row>
    <row r="25385" spans="1:6" x14ac:dyDescent="0.3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792"/>
        <v>7</v>
      </c>
      <c r="F25385">
        <f t="shared" si="793"/>
        <v>20</v>
      </c>
    </row>
    <row r="25386" spans="1:6" x14ac:dyDescent="0.3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792"/>
        <v>7</v>
      </c>
      <c r="F25386">
        <f t="shared" si="793"/>
        <v>20</v>
      </c>
    </row>
    <row r="25387" spans="1:6" x14ac:dyDescent="0.3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792"/>
        <v>7</v>
      </c>
      <c r="F25387">
        <f t="shared" si="793"/>
        <v>20</v>
      </c>
    </row>
    <row r="25388" spans="1:6" x14ac:dyDescent="0.3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792"/>
        <v>7</v>
      </c>
      <c r="F25388">
        <f t="shared" si="793"/>
        <v>20</v>
      </c>
    </row>
    <row r="25389" spans="1:6" x14ac:dyDescent="0.3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792"/>
        <v>7</v>
      </c>
      <c r="F25389">
        <f t="shared" si="793"/>
        <v>20</v>
      </c>
    </row>
    <row r="25390" spans="1:6" x14ac:dyDescent="0.3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792"/>
        <v>7</v>
      </c>
      <c r="F25390">
        <f t="shared" si="793"/>
        <v>20</v>
      </c>
    </row>
    <row r="25391" spans="1:6" x14ac:dyDescent="0.3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792"/>
        <v>7</v>
      </c>
      <c r="F25391">
        <f t="shared" si="793"/>
        <v>20</v>
      </c>
    </row>
    <row r="25392" spans="1:6" x14ac:dyDescent="0.3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792"/>
        <v>7</v>
      </c>
      <c r="F25392">
        <f t="shared" si="793"/>
        <v>20</v>
      </c>
    </row>
    <row r="25393" spans="1:6" x14ac:dyDescent="0.3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792"/>
        <v>7</v>
      </c>
      <c r="F25393">
        <f t="shared" si="793"/>
        <v>20</v>
      </c>
    </row>
    <row r="25394" spans="1:6" x14ac:dyDescent="0.3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792"/>
        <v>7</v>
      </c>
      <c r="F25394">
        <f t="shared" si="793"/>
        <v>20</v>
      </c>
    </row>
    <row r="25395" spans="1:6" x14ac:dyDescent="0.3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792"/>
        <v>7</v>
      </c>
      <c r="F25395">
        <f t="shared" si="793"/>
        <v>20</v>
      </c>
    </row>
    <row r="25396" spans="1:6" x14ac:dyDescent="0.3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792"/>
        <v>7</v>
      </c>
      <c r="F25396">
        <f t="shared" si="793"/>
        <v>20</v>
      </c>
    </row>
    <row r="25397" spans="1:6" x14ac:dyDescent="0.3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792"/>
        <v>7</v>
      </c>
      <c r="F25397">
        <f t="shared" si="793"/>
        <v>20</v>
      </c>
    </row>
    <row r="25398" spans="1:6" x14ac:dyDescent="0.3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792"/>
        <v>7</v>
      </c>
      <c r="F25398">
        <f t="shared" si="793"/>
        <v>20</v>
      </c>
    </row>
    <row r="25399" spans="1:6" x14ac:dyDescent="0.3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792"/>
        <v>7</v>
      </c>
      <c r="F25399">
        <f t="shared" si="793"/>
        <v>20</v>
      </c>
    </row>
    <row r="25400" spans="1:6" x14ac:dyDescent="0.3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792"/>
        <v>7</v>
      </c>
      <c r="F25400">
        <f t="shared" si="793"/>
        <v>20</v>
      </c>
    </row>
    <row r="25401" spans="1:6" x14ac:dyDescent="0.3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792"/>
        <v>7</v>
      </c>
      <c r="F25401">
        <f t="shared" si="793"/>
        <v>20</v>
      </c>
    </row>
    <row r="25402" spans="1:6" x14ac:dyDescent="0.3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792"/>
        <v>7</v>
      </c>
      <c r="F25402">
        <f t="shared" si="793"/>
        <v>20</v>
      </c>
    </row>
    <row r="25403" spans="1:6" x14ac:dyDescent="0.3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792"/>
        <v>7</v>
      </c>
      <c r="F25403">
        <f t="shared" si="793"/>
        <v>20</v>
      </c>
    </row>
    <row r="25404" spans="1:6" x14ac:dyDescent="0.3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792"/>
        <v>1</v>
      </c>
      <c r="F25404">
        <f t="shared" si="793"/>
        <v>21</v>
      </c>
    </row>
    <row r="25405" spans="1:6" x14ac:dyDescent="0.3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792"/>
        <v>1</v>
      </c>
      <c r="F25405">
        <f t="shared" si="793"/>
        <v>21</v>
      </c>
    </row>
    <row r="25406" spans="1:6" x14ac:dyDescent="0.3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792"/>
        <v>1</v>
      </c>
      <c r="F25406">
        <f t="shared" si="793"/>
        <v>21</v>
      </c>
    </row>
    <row r="25407" spans="1:6" x14ac:dyDescent="0.3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792"/>
        <v>1</v>
      </c>
      <c r="F25407">
        <f t="shared" si="793"/>
        <v>21</v>
      </c>
    </row>
    <row r="25408" spans="1:6" x14ac:dyDescent="0.3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792"/>
        <v>1</v>
      </c>
      <c r="F25408">
        <f t="shared" si="793"/>
        <v>21</v>
      </c>
    </row>
    <row r="25409" spans="1:6" x14ac:dyDescent="0.3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792"/>
        <v>1</v>
      </c>
      <c r="F25409">
        <f t="shared" si="793"/>
        <v>21</v>
      </c>
    </row>
    <row r="25410" spans="1:6" x14ac:dyDescent="0.3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792"/>
        <v>1</v>
      </c>
      <c r="F25410">
        <f t="shared" si="793"/>
        <v>21</v>
      </c>
    </row>
    <row r="25411" spans="1:6" x14ac:dyDescent="0.3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794">WEEKDAY(B25411,2)</f>
        <v>1</v>
      </c>
      <c r="F25411">
        <f t="shared" ref="F25411:F25474" si="795">WEEKNUM(B25411,2)</f>
        <v>21</v>
      </c>
    </row>
    <row r="25412" spans="1:6" x14ac:dyDescent="0.3">
      <c r="A25412">
        <v>79465</v>
      </c>
      <c r="B25412" s="2">
        <v>44333.02</v>
      </c>
      <c r="C25412">
        <v>31970</v>
      </c>
      <c r="D25412">
        <v>432277</v>
      </c>
      <c r="E25412">
        <f t="shared" si="794"/>
        <v>1</v>
      </c>
      <c r="F25412">
        <f t="shared" si="795"/>
        <v>21</v>
      </c>
    </row>
    <row r="25413" spans="1:6" x14ac:dyDescent="0.3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794"/>
        <v>1</v>
      </c>
      <c r="F25413">
        <f t="shared" si="795"/>
        <v>21</v>
      </c>
    </row>
    <row r="25414" spans="1:6" x14ac:dyDescent="0.3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794"/>
        <v>1</v>
      </c>
      <c r="F25414">
        <f t="shared" si="795"/>
        <v>21</v>
      </c>
    </row>
    <row r="25415" spans="1:6" x14ac:dyDescent="0.3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794"/>
        <v>1</v>
      </c>
      <c r="F25415">
        <f t="shared" si="795"/>
        <v>21</v>
      </c>
    </row>
    <row r="25416" spans="1:6" x14ac:dyDescent="0.3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794"/>
        <v>1</v>
      </c>
      <c r="F25416">
        <f t="shared" si="795"/>
        <v>21</v>
      </c>
    </row>
    <row r="25417" spans="1:6" x14ac:dyDescent="0.3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794"/>
        <v>1</v>
      </c>
      <c r="F25417">
        <f t="shared" si="795"/>
        <v>21</v>
      </c>
    </row>
    <row r="25418" spans="1:6" x14ac:dyDescent="0.3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794"/>
        <v>1</v>
      </c>
      <c r="F25418">
        <f t="shared" si="795"/>
        <v>21</v>
      </c>
    </row>
    <row r="25419" spans="1:6" x14ac:dyDescent="0.3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794"/>
        <v>1</v>
      </c>
      <c r="F25419">
        <f t="shared" si="795"/>
        <v>21</v>
      </c>
    </row>
    <row r="25420" spans="1:6" x14ac:dyDescent="0.3">
      <c r="A25420">
        <v>79490</v>
      </c>
      <c r="B25420" s="2">
        <v>44333.04</v>
      </c>
      <c r="C25420">
        <v>32275</v>
      </c>
      <c r="D25420">
        <v>31302</v>
      </c>
      <c r="E25420">
        <f t="shared" si="794"/>
        <v>1</v>
      </c>
      <c r="F25420">
        <f t="shared" si="795"/>
        <v>21</v>
      </c>
    </row>
    <row r="25421" spans="1:6" x14ac:dyDescent="0.3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794"/>
        <v>1</v>
      </c>
      <c r="F25421">
        <f t="shared" si="795"/>
        <v>21</v>
      </c>
    </row>
    <row r="25422" spans="1:6" x14ac:dyDescent="0.3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794"/>
        <v>1</v>
      </c>
      <c r="F25422">
        <f t="shared" si="795"/>
        <v>21</v>
      </c>
    </row>
    <row r="25423" spans="1:6" x14ac:dyDescent="0.3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794"/>
        <v>1</v>
      </c>
      <c r="F25423">
        <f t="shared" si="795"/>
        <v>21</v>
      </c>
    </row>
    <row r="25424" spans="1:6" x14ac:dyDescent="0.3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794"/>
        <v>1</v>
      </c>
      <c r="F25424">
        <f t="shared" si="795"/>
        <v>21</v>
      </c>
    </row>
    <row r="25425" spans="1:6" x14ac:dyDescent="0.3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794"/>
        <v>1</v>
      </c>
      <c r="F25425">
        <f t="shared" si="795"/>
        <v>21</v>
      </c>
    </row>
    <row r="25426" spans="1:6" x14ac:dyDescent="0.3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794"/>
        <v>1</v>
      </c>
      <c r="F25426">
        <f t="shared" si="795"/>
        <v>21</v>
      </c>
    </row>
    <row r="25427" spans="1:6" x14ac:dyDescent="0.3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794"/>
        <v>1</v>
      </c>
      <c r="F25427">
        <f t="shared" si="795"/>
        <v>21</v>
      </c>
    </row>
    <row r="25428" spans="1:6" x14ac:dyDescent="0.3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794"/>
        <v>1</v>
      </c>
      <c r="F25428">
        <f t="shared" si="795"/>
        <v>21</v>
      </c>
    </row>
    <row r="25429" spans="1:6" x14ac:dyDescent="0.3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794"/>
        <v>1</v>
      </c>
      <c r="F25429">
        <f t="shared" si="795"/>
        <v>21</v>
      </c>
    </row>
    <row r="25430" spans="1:6" x14ac:dyDescent="0.3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794"/>
        <v>1</v>
      </c>
      <c r="F25430">
        <f t="shared" si="795"/>
        <v>21</v>
      </c>
    </row>
    <row r="25431" spans="1:6" x14ac:dyDescent="0.3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794"/>
        <v>1</v>
      </c>
      <c r="F25431">
        <f t="shared" si="795"/>
        <v>21</v>
      </c>
    </row>
    <row r="25432" spans="1:6" x14ac:dyDescent="0.3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794"/>
        <v>1</v>
      </c>
      <c r="F25432">
        <f t="shared" si="795"/>
        <v>21</v>
      </c>
    </row>
    <row r="25433" spans="1:6" x14ac:dyDescent="0.3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794"/>
        <v>1</v>
      </c>
      <c r="F25433">
        <f t="shared" si="795"/>
        <v>21</v>
      </c>
    </row>
    <row r="25434" spans="1:6" x14ac:dyDescent="0.3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794"/>
        <v>1</v>
      </c>
      <c r="F25434">
        <f t="shared" si="795"/>
        <v>21</v>
      </c>
    </row>
    <row r="25435" spans="1:6" x14ac:dyDescent="0.3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794"/>
        <v>1</v>
      </c>
      <c r="F25435">
        <f t="shared" si="795"/>
        <v>21</v>
      </c>
    </row>
    <row r="25436" spans="1:6" x14ac:dyDescent="0.3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794"/>
        <v>1</v>
      </c>
      <c r="F25436">
        <f t="shared" si="795"/>
        <v>21</v>
      </c>
    </row>
    <row r="25437" spans="1:6" x14ac:dyDescent="0.3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794"/>
        <v>1</v>
      </c>
      <c r="F25437">
        <f t="shared" si="795"/>
        <v>21</v>
      </c>
    </row>
    <row r="25438" spans="1:6" x14ac:dyDescent="0.3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794"/>
        <v>1</v>
      </c>
      <c r="F25438">
        <f t="shared" si="795"/>
        <v>21</v>
      </c>
    </row>
    <row r="25439" spans="1:6" x14ac:dyDescent="0.3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794"/>
        <v>1</v>
      </c>
      <c r="F25439">
        <f t="shared" si="795"/>
        <v>21</v>
      </c>
    </row>
    <row r="25440" spans="1:6" x14ac:dyDescent="0.3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794"/>
        <v>1</v>
      </c>
      <c r="F25440">
        <f t="shared" si="795"/>
        <v>21</v>
      </c>
    </row>
    <row r="25441" spans="1:6" x14ac:dyDescent="0.3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794"/>
        <v>1</v>
      </c>
      <c r="F25441">
        <f t="shared" si="795"/>
        <v>21</v>
      </c>
    </row>
    <row r="25442" spans="1:6" x14ac:dyDescent="0.3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794"/>
        <v>1</v>
      </c>
      <c r="F25442">
        <f t="shared" si="795"/>
        <v>21</v>
      </c>
    </row>
    <row r="25443" spans="1:6" x14ac:dyDescent="0.3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794"/>
        <v>1</v>
      </c>
      <c r="F25443">
        <f t="shared" si="795"/>
        <v>21</v>
      </c>
    </row>
    <row r="25444" spans="1:6" x14ac:dyDescent="0.3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794"/>
        <v>1</v>
      </c>
      <c r="F25444">
        <f t="shared" si="795"/>
        <v>21</v>
      </c>
    </row>
    <row r="25445" spans="1:6" x14ac:dyDescent="0.3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794"/>
        <v>1</v>
      </c>
      <c r="F25445">
        <f t="shared" si="795"/>
        <v>21</v>
      </c>
    </row>
    <row r="25446" spans="1:6" x14ac:dyDescent="0.3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794"/>
        <v>1</v>
      </c>
      <c r="F25446">
        <f t="shared" si="795"/>
        <v>21</v>
      </c>
    </row>
    <row r="25447" spans="1:6" x14ac:dyDescent="0.3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794"/>
        <v>1</v>
      </c>
      <c r="F25447">
        <f t="shared" si="795"/>
        <v>21</v>
      </c>
    </row>
    <row r="25448" spans="1:6" x14ac:dyDescent="0.3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794"/>
        <v>1</v>
      </c>
      <c r="F25448">
        <f t="shared" si="795"/>
        <v>21</v>
      </c>
    </row>
    <row r="25449" spans="1:6" x14ac:dyDescent="0.3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794"/>
        <v>1</v>
      </c>
      <c r="F25449">
        <f t="shared" si="795"/>
        <v>21</v>
      </c>
    </row>
    <row r="25450" spans="1:6" x14ac:dyDescent="0.3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794"/>
        <v>1</v>
      </c>
      <c r="F25450">
        <f t="shared" si="795"/>
        <v>21</v>
      </c>
    </row>
    <row r="25451" spans="1:6" x14ac:dyDescent="0.3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794"/>
        <v>1</v>
      </c>
      <c r="F25451">
        <f t="shared" si="795"/>
        <v>21</v>
      </c>
    </row>
    <row r="25452" spans="1:6" x14ac:dyDescent="0.3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794"/>
        <v>1</v>
      </c>
      <c r="F25452">
        <f t="shared" si="795"/>
        <v>21</v>
      </c>
    </row>
    <row r="25453" spans="1:6" x14ac:dyDescent="0.3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794"/>
        <v>1</v>
      </c>
      <c r="F25453">
        <f t="shared" si="795"/>
        <v>21</v>
      </c>
    </row>
    <row r="25454" spans="1:6" x14ac:dyDescent="0.3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794"/>
        <v>1</v>
      </c>
      <c r="F25454">
        <f t="shared" si="795"/>
        <v>21</v>
      </c>
    </row>
    <row r="25455" spans="1:6" x14ac:dyDescent="0.3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794"/>
        <v>1</v>
      </c>
      <c r="F25455">
        <f t="shared" si="795"/>
        <v>21</v>
      </c>
    </row>
    <row r="25456" spans="1:6" x14ac:dyDescent="0.3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794"/>
        <v>1</v>
      </c>
      <c r="F25456">
        <f t="shared" si="795"/>
        <v>21</v>
      </c>
    </row>
    <row r="25457" spans="1:6" x14ac:dyDescent="0.3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794"/>
        <v>1</v>
      </c>
      <c r="F25457">
        <f t="shared" si="795"/>
        <v>21</v>
      </c>
    </row>
    <row r="25458" spans="1:6" x14ac:dyDescent="0.3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794"/>
        <v>1</v>
      </c>
      <c r="F25458">
        <f t="shared" si="795"/>
        <v>21</v>
      </c>
    </row>
    <row r="25459" spans="1:6" x14ac:dyDescent="0.3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794"/>
        <v>1</v>
      </c>
      <c r="F25459">
        <f t="shared" si="795"/>
        <v>21</v>
      </c>
    </row>
    <row r="25460" spans="1:6" x14ac:dyDescent="0.3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794"/>
        <v>1</v>
      </c>
      <c r="F25460">
        <f t="shared" si="795"/>
        <v>21</v>
      </c>
    </row>
    <row r="25461" spans="1:6" x14ac:dyDescent="0.3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794"/>
        <v>1</v>
      </c>
      <c r="F25461">
        <f t="shared" si="795"/>
        <v>21</v>
      </c>
    </row>
    <row r="25462" spans="1:6" x14ac:dyDescent="0.3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794"/>
        <v>1</v>
      </c>
      <c r="F25462">
        <f t="shared" si="795"/>
        <v>21</v>
      </c>
    </row>
    <row r="25463" spans="1:6" x14ac:dyDescent="0.3">
      <c r="A25463">
        <v>79612</v>
      </c>
      <c r="B25463" s="2">
        <v>44333.15</v>
      </c>
      <c r="C25463">
        <v>48475</v>
      </c>
      <c r="D25463">
        <v>42035</v>
      </c>
      <c r="E25463">
        <f t="shared" si="794"/>
        <v>1</v>
      </c>
      <c r="F25463">
        <f t="shared" si="795"/>
        <v>21</v>
      </c>
    </row>
    <row r="25464" spans="1:6" x14ac:dyDescent="0.3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794"/>
        <v>1</v>
      </c>
      <c r="F25464">
        <f t="shared" si="795"/>
        <v>21</v>
      </c>
    </row>
    <row r="25465" spans="1:6" x14ac:dyDescent="0.3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794"/>
        <v>1</v>
      </c>
      <c r="F25465">
        <f t="shared" si="795"/>
        <v>21</v>
      </c>
    </row>
    <row r="25466" spans="1:6" x14ac:dyDescent="0.3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794"/>
        <v>1</v>
      </c>
      <c r="F25466">
        <f t="shared" si="795"/>
        <v>21</v>
      </c>
    </row>
    <row r="25467" spans="1:6" x14ac:dyDescent="0.3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794"/>
        <v>1</v>
      </c>
      <c r="F25467">
        <f t="shared" si="795"/>
        <v>21</v>
      </c>
    </row>
    <row r="25468" spans="1:6" x14ac:dyDescent="0.3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794"/>
        <v>1</v>
      </c>
      <c r="F25468">
        <f t="shared" si="795"/>
        <v>21</v>
      </c>
    </row>
    <row r="25469" spans="1:6" x14ac:dyDescent="0.3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794"/>
        <v>1</v>
      </c>
      <c r="F25469">
        <f t="shared" si="795"/>
        <v>21</v>
      </c>
    </row>
    <row r="25470" spans="1:6" x14ac:dyDescent="0.3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794"/>
        <v>1</v>
      </c>
      <c r="F25470">
        <f t="shared" si="795"/>
        <v>21</v>
      </c>
    </row>
    <row r="25471" spans="1:6" x14ac:dyDescent="0.3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794"/>
        <v>1</v>
      </c>
      <c r="F25471">
        <f t="shared" si="795"/>
        <v>21</v>
      </c>
    </row>
    <row r="25472" spans="1:6" x14ac:dyDescent="0.3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794"/>
        <v>1</v>
      </c>
      <c r="F25472">
        <f t="shared" si="795"/>
        <v>21</v>
      </c>
    </row>
    <row r="25473" spans="1:6" x14ac:dyDescent="0.3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794"/>
        <v>1</v>
      </c>
      <c r="F25473">
        <f t="shared" si="795"/>
        <v>21</v>
      </c>
    </row>
    <row r="25474" spans="1:6" x14ac:dyDescent="0.3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794"/>
        <v>1</v>
      </c>
      <c r="F25474">
        <f t="shared" si="795"/>
        <v>21</v>
      </c>
    </row>
    <row r="25475" spans="1:6" x14ac:dyDescent="0.3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796">WEEKDAY(B25475,2)</f>
        <v>1</v>
      </c>
      <c r="F25475">
        <f t="shared" ref="F25475:F25538" si="797">WEEKNUM(B25475,2)</f>
        <v>21</v>
      </c>
    </row>
    <row r="25476" spans="1:6" x14ac:dyDescent="0.3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796"/>
        <v>1</v>
      </c>
      <c r="F25476">
        <f t="shared" si="797"/>
        <v>21</v>
      </c>
    </row>
    <row r="25477" spans="1:6" x14ac:dyDescent="0.3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796"/>
        <v>1</v>
      </c>
      <c r="F25477">
        <f t="shared" si="797"/>
        <v>21</v>
      </c>
    </row>
    <row r="25478" spans="1:6" x14ac:dyDescent="0.3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796"/>
        <v>1</v>
      </c>
      <c r="F25478">
        <f t="shared" si="797"/>
        <v>21</v>
      </c>
    </row>
    <row r="25479" spans="1:6" x14ac:dyDescent="0.3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796"/>
        <v>1</v>
      </c>
      <c r="F25479">
        <f t="shared" si="797"/>
        <v>21</v>
      </c>
    </row>
    <row r="25480" spans="1:6" x14ac:dyDescent="0.3">
      <c r="A25480">
        <v>79664</v>
      </c>
      <c r="B25480" s="2">
        <v>44333.21</v>
      </c>
      <c r="C25480">
        <v>127828</v>
      </c>
      <c r="D25480">
        <v>472330</v>
      </c>
      <c r="E25480">
        <f t="shared" si="796"/>
        <v>1</v>
      </c>
      <c r="F25480">
        <f t="shared" si="797"/>
        <v>21</v>
      </c>
    </row>
    <row r="25481" spans="1:6" x14ac:dyDescent="0.3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796"/>
        <v>1</v>
      </c>
      <c r="F25481">
        <f t="shared" si="797"/>
        <v>21</v>
      </c>
    </row>
    <row r="25482" spans="1:6" x14ac:dyDescent="0.3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796"/>
        <v>1</v>
      </c>
      <c r="F25482">
        <f t="shared" si="797"/>
        <v>21</v>
      </c>
    </row>
    <row r="25483" spans="1:6" x14ac:dyDescent="0.3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796"/>
        <v>1</v>
      </c>
      <c r="F25483">
        <f t="shared" si="797"/>
        <v>21</v>
      </c>
    </row>
    <row r="25484" spans="1:6" x14ac:dyDescent="0.3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796"/>
        <v>1</v>
      </c>
      <c r="F25484">
        <f t="shared" si="797"/>
        <v>21</v>
      </c>
    </row>
    <row r="25485" spans="1:6" x14ac:dyDescent="0.3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796"/>
        <v>1</v>
      </c>
      <c r="F25485">
        <f t="shared" si="797"/>
        <v>21</v>
      </c>
    </row>
    <row r="25486" spans="1:6" x14ac:dyDescent="0.3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796"/>
        <v>1</v>
      </c>
      <c r="F25486">
        <f t="shared" si="797"/>
        <v>21</v>
      </c>
    </row>
    <row r="25487" spans="1:6" x14ac:dyDescent="0.3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796"/>
        <v>1</v>
      </c>
      <c r="F25487">
        <f t="shared" si="797"/>
        <v>21</v>
      </c>
    </row>
    <row r="25488" spans="1:6" x14ac:dyDescent="0.3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796"/>
        <v>1</v>
      </c>
      <c r="F25488">
        <f t="shared" si="797"/>
        <v>21</v>
      </c>
    </row>
    <row r="25489" spans="1:6" x14ac:dyDescent="0.3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796"/>
        <v>1</v>
      </c>
      <c r="F25489">
        <f t="shared" si="797"/>
        <v>21</v>
      </c>
    </row>
    <row r="25490" spans="1:6" x14ac:dyDescent="0.3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796"/>
        <v>1</v>
      </c>
      <c r="F25490">
        <f t="shared" si="797"/>
        <v>21</v>
      </c>
    </row>
    <row r="25491" spans="1:6" x14ac:dyDescent="0.3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796"/>
        <v>1</v>
      </c>
      <c r="F25491">
        <f t="shared" si="797"/>
        <v>21</v>
      </c>
    </row>
    <row r="25492" spans="1:6" x14ac:dyDescent="0.3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796"/>
        <v>1</v>
      </c>
      <c r="F25492">
        <f t="shared" si="797"/>
        <v>21</v>
      </c>
    </row>
    <row r="25493" spans="1:6" x14ac:dyDescent="0.3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796"/>
        <v>1</v>
      </c>
      <c r="F25493">
        <f t="shared" si="797"/>
        <v>21</v>
      </c>
    </row>
    <row r="25494" spans="1:6" x14ac:dyDescent="0.3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796"/>
        <v>1</v>
      </c>
      <c r="F25494">
        <f t="shared" si="797"/>
        <v>21</v>
      </c>
    </row>
    <row r="25495" spans="1:6" x14ac:dyDescent="0.3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796"/>
        <v>1</v>
      </c>
      <c r="F25495">
        <f t="shared" si="797"/>
        <v>21</v>
      </c>
    </row>
    <row r="25496" spans="1:6" x14ac:dyDescent="0.3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796"/>
        <v>1</v>
      </c>
      <c r="F25496">
        <f t="shared" si="797"/>
        <v>21</v>
      </c>
    </row>
    <row r="25497" spans="1:6" x14ac:dyDescent="0.3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796"/>
        <v>1</v>
      </c>
      <c r="F25497">
        <f t="shared" si="797"/>
        <v>21</v>
      </c>
    </row>
    <row r="25498" spans="1:6" x14ac:dyDescent="0.3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796"/>
        <v>1</v>
      </c>
      <c r="F25498">
        <f t="shared" si="797"/>
        <v>21</v>
      </c>
    </row>
    <row r="25499" spans="1:6" x14ac:dyDescent="0.3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796"/>
        <v>1</v>
      </c>
      <c r="F25499">
        <f t="shared" si="797"/>
        <v>21</v>
      </c>
    </row>
    <row r="25500" spans="1:6" x14ac:dyDescent="0.3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796"/>
        <v>1</v>
      </c>
      <c r="F25500">
        <f t="shared" si="797"/>
        <v>21</v>
      </c>
    </row>
    <row r="25501" spans="1:6" x14ac:dyDescent="0.3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796"/>
        <v>1</v>
      </c>
      <c r="F25501">
        <f t="shared" si="797"/>
        <v>21</v>
      </c>
    </row>
    <row r="25502" spans="1:6" x14ac:dyDescent="0.3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796"/>
        <v>1</v>
      </c>
      <c r="F25502">
        <f t="shared" si="797"/>
        <v>21</v>
      </c>
    </row>
    <row r="25503" spans="1:6" x14ac:dyDescent="0.3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796"/>
        <v>1</v>
      </c>
      <c r="F25503">
        <f t="shared" si="797"/>
        <v>21</v>
      </c>
    </row>
    <row r="25504" spans="1:6" x14ac:dyDescent="0.3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796"/>
        <v>1</v>
      </c>
      <c r="F25504">
        <f t="shared" si="797"/>
        <v>21</v>
      </c>
    </row>
    <row r="25505" spans="1:6" x14ac:dyDescent="0.3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796"/>
        <v>1</v>
      </c>
      <c r="F25505">
        <f t="shared" si="797"/>
        <v>21</v>
      </c>
    </row>
    <row r="25506" spans="1:6" x14ac:dyDescent="0.3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796"/>
        <v>1</v>
      </c>
      <c r="F25506">
        <f t="shared" si="797"/>
        <v>21</v>
      </c>
    </row>
    <row r="25507" spans="1:6" x14ac:dyDescent="0.3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796"/>
        <v>1</v>
      </c>
      <c r="F25507">
        <f t="shared" si="797"/>
        <v>21</v>
      </c>
    </row>
    <row r="25508" spans="1:6" x14ac:dyDescent="0.3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796"/>
        <v>1</v>
      </c>
      <c r="F25508">
        <f t="shared" si="797"/>
        <v>21</v>
      </c>
    </row>
    <row r="25509" spans="1:6" x14ac:dyDescent="0.3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796"/>
        <v>1</v>
      </c>
      <c r="F25509">
        <f t="shared" si="797"/>
        <v>21</v>
      </c>
    </row>
    <row r="25510" spans="1:6" x14ac:dyDescent="0.3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796"/>
        <v>1</v>
      </c>
      <c r="F25510">
        <f t="shared" si="797"/>
        <v>21</v>
      </c>
    </row>
    <row r="25511" spans="1:6" x14ac:dyDescent="0.3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796"/>
        <v>1</v>
      </c>
      <c r="F25511">
        <f t="shared" si="797"/>
        <v>21</v>
      </c>
    </row>
    <row r="25512" spans="1:6" x14ac:dyDescent="0.3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796"/>
        <v>1</v>
      </c>
      <c r="F25512">
        <f t="shared" si="797"/>
        <v>21</v>
      </c>
    </row>
    <row r="25513" spans="1:6" x14ac:dyDescent="0.3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796"/>
        <v>1</v>
      </c>
      <c r="F25513">
        <f t="shared" si="797"/>
        <v>21</v>
      </c>
    </row>
    <row r="25514" spans="1:6" x14ac:dyDescent="0.3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796"/>
        <v>1</v>
      </c>
      <c r="F25514">
        <f t="shared" si="797"/>
        <v>21</v>
      </c>
    </row>
    <row r="25515" spans="1:6" x14ac:dyDescent="0.3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796"/>
        <v>1</v>
      </c>
      <c r="F25515">
        <f t="shared" si="797"/>
        <v>21</v>
      </c>
    </row>
    <row r="25516" spans="1:6" x14ac:dyDescent="0.3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796"/>
        <v>1</v>
      </c>
      <c r="F25516">
        <f t="shared" si="797"/>
        <v>21</v>
      </c>
    </row>
    <row r="25517" spans="1:6" x14ac:dyDescent="0.3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796"/>
        <v>1</v>
      </c>
      <c r="F25517">
        <f t="shared" si="797"/>
        <v>21</v>
      </c>
    </row>
    <row r="25518" spans="1:6" x14ac:dyDescent="0.3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796"/>
        <v>1</v>
      </c>
      <c r="F25518">
        <f t="shared" si="797"/>
        <v>21</v>
      </c>
    </row>
    <row r="25519" spans="1:6" x14ac:dyDescent="0.3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796"/>
        <v>1</v>
      </c>
      <c r="F25519">
        <f t="shared" si="797"/>
        <v>21</v>
      </c>
    </row>
    <row r="25520" spans="1:6" x14ac:dyDescent="0.3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796"/>
        <v>1</v>
      </c>
      <c r="F25520">
        <f t="shared" si="797"/>
        <v>21</v>
      </c>
    </row>
    <row r="25521" spans="1:6" x14ac:dyDescent="0.3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796"/>
        <v>1</v>
      </c>
      <c r="F25521">
        <f t="shared" si="797"/>
        <v>21</v>
      </c>
    </row>
    <row r="25522" spans="1:6" x14ac:dyDescent="0.3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796"/>
        <v>1</v>
      </c>
      <c r="F25522">
        <f t="shared" si="797"/>
        <v>21</v>
      </c>
    </row>
    <row r="25523" spans="1:6" x14ac:dyDescent="0.3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796"/>
        <v>1</v>
      </c>
      <c r="F25523">
        <f t="shared" si="797"/>
        <v>21</v>
      </c>
    </row>
    <row r="25524" spans="1:6" x14ac:dyDescent="0.3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796"/>
        <v>1</v>
      </c>
      <c r="F25524">
        <f t="shared" si="797"/>
        <v>21</v>
      </c>
    </row>
    <row r="25525" spans="1:6" x14ac:dyDescent="0.3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796"/>
        <v>1</v>
      </c>
      <c r="F25525">
        <f t="shared" si="797"/>
        <v>21</v>
      </c>
    </row>
    <row r="25526" spans="1:6" x14ac:dyDescent="0.3">
      <c r="A25526">
        <v>79804</v>
      </c>
      <c r="B25526" s="2">
        <v>44333.375</v>
      </c>
      <c r="C25526">
        <v>42513</v>
      </c>
      <c r="D25526">
        <v>250679</v>
      </c>
      <c r="E25526">
        <f t="shared" si="796"/>
        <v>1</v>
      </c>
      <c r="F25526">
        <f t="shared" si="797"/>
        <v>21</v>
      </c>
    </row>
    <row r="25527" spans="1:6" x14ac:dyDescent="0.3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796"/>
        <v>1</v>
      </c>
      <c r="F25527">
        <f t="shared" si="797"/>
        <v>21</v>
      </c>
    </row>
    <row r="25528" spans="1:6" x14ac:dyDescent="0.3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796"/>
        <v>1</v>
      </c>
      <c r="F25528">
        <f t="shared" si="797"/>
        <v>21</v>
      </c>
    </row>
    <row r="25529" spans="1:6" x14ac:dyDescent="0.3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796"/>
        <v>1</v>
      </c>
      <c r="F25529">
        <f t="shared" si="797"/>
        <v>21</v>
      </c>
    </row>
    <row r="25530" spans="1:6" x14ac:dyDescent="0.3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796"/>
        <v>1</v>
      </c>
      <c r="F25530">
        <f t="shared" si="797"/>
        <v>21</v>
      </c>
    </row>
    <row r="25531" spans="1:6" x14ac:dyDescent="0.3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796"/>
        <v>1</v>
      </c>
      <c r="F25531">
        <f t="shared" si="797"/>
        <v>21</v>
      </c>
    </row>
    <row r="25532" spans="1:6" x14ac:dyDescent="0.3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796"/>
        <v>1</v>
      </c>
      <c r="F25532">
        <f t="shared" si="797"/>
        <v>21</v>
      </c>
    </row>
    <row r="25533" spans="1:6" x14ac:dyDescent="0.3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796"/>
        <v>1</v>
      </c>
      <c r="F25533">
        <f t="shared" si="797"/>
        <v>21</v>
      </c>
    </row>
    <row r="25534" spans="1:6" x14ac:dyDescent="0.3">
      <c r="A25534">
        <v>79827</v>
      </c>
      <c r="B25534" s="2">
        <v>44333.413</v>
      </c>
      <c r="C25534">
        <v>246235</v>
      </c>
      <c r="D25534">
        <v>158978</v>
      </c>
      <c r="E25534">
        <f t="shared" si="796"/>
        <v>1</v>
      </c>
      <c r="F25534">
        <f t="shared" si="797"/>
        <v>21</v>
      </c>
    </row>
    <row r="25535" spans="1:6" x14ac:dyDescent="0.3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796"/>
        <v>1</v>
      </c>
      <c r="F25535">
        <f t="shared" si="797"/>
        <v>21</v>
      </c>
    </row>
    <row r="25536" spans="1:6" x14ac:dyDescent="0.3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796"/>
        <v>1</v>
      </c>
      <c r="F25536">
        <f t="shared" si="797"/>
        <v>21</v>
      </c>
    </row>
    <row r="25537" spans="1:6" x14ac:dyDescent="0.3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796"/>
        <v>1</v>
      </c>
      <c r="F25537">
        <f t="shared" si="797"/>
        <v>21</v>
      </c>
    </row>
    <row r="25538" spans="1:6" x14ac:dyDescent="0.3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796"/>
        <v>1</v>
      </c>
      <c r="F25538">
        <f t="shared" si="797"/>
        <v>21</v>
      </c>
    </row>
    <row r="25539" spans="1:6" x14ac:dyDescent="0.3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798">WEEKDAY(B25539,2)</f>
        <v>1</v>
      </c>
      <c r="F25539">
        <f t="shared" ref="F25539:F25602" si="799">WEEKNUM(B25539,2)</f>
        <v>21</v>
      </c>
    </row>
    <row r="25540" spans="1:6" x14ac:dyDescent="0.3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798"/>
        <v>1</v>
      </c>
      <c r="F25540">
        <f t="shared" si="799"/>
        <v>21</v>
      </c>
    </row>
    <row r="25541" spans="1:6" x14ac:dyDescent="0.3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798"/>
        <v>1</v>
      </c>
      <c r="F25541">
        <f t="shared" si="799"/>
        <v>21</v>
      </c>
    </row>
    <row r="25542" spans="1:6" x14ac:dyDescent="0.3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798"/>
        <v>1</v>
      </c>
      <c r="F25542">
        <f t="shared" si="799"/>
        <v>21</v>
      </c>
    </row>
    <row r="25543" spans="1:6" x14ac:dyDescent="0.3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798"/>
        <v>1</v>
      </c>
      <c r="F25543">
        <f t="shared" si="799"/>
        <v>21</v>
      </c>
    </row>
    <row r="25544" spans="1:6" x14ac:dyDescent="0.3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798"/>
        <v>1</v>
      </c>
      <c r="F25544">
        <f t="shared" si="799"/>
        <v>21</v>
      </c>
    </row>
    <row r="25545" spans="1:6" x14ac:dyDescent="0.3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798"/>
        <v>1</v>
      </c>
      <c r="F25545">
        <f t="shared" si="799"/>
        <v>21</v>
      </c>
    </row>
    <row r="25546" spans="1:6" x14ac:dyDescent="0.3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798"/>
        <v>1</v>
      </c>
      <c r="F25546">
        <f t="shared" si="799"/>
        <v>21</v>
      </c>
    </row>
    <row r="25547" spans="1:6" x14ac:dyDescent="0.3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798"/>
        <v>1</v>
      </c>
      <c r="F25547">
        <f t="shared" si="799"/>
        <v>21</v>
      </c>
    </row>
    <row r="25548" spans="1:6" x14ac:dyDescent="0.3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798"/>
        <v>1</v>
      </c>
      <c r="F25548">
        <f t="shared" si="799"/>
        <v>21</v>
      </c>
    </row>
    <row r="25549" spans="1:6" x14ac:dyDescent="0.3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798"/>
        <v>1</v>
      </c>
      <c r="F25549">
        <f t="shared" si="799"/>
        <v>21</v>
      </c>
    </row>
    <row r="25550" spans="1:6" x14ac:dyDescent="0.3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798"/>
        <v>1</v>
      </c>
      <c r="F25550">
        <f t="shared" si="799"/>
        <v>21</v>
      </c>
    </row>
    <row r="25551" spans="1:6" x14ac:dyDescent="0.3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798"/>
        <v>1</v>
      </c>
      <c r="F25551">
        <f t="shared" si="799"/>
        <v>21</v>
      </c>
    </row>
    <row r="25552" spans="1:6" x14ac:dyDescent="0.3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798"/>
        <v>1</v>
      </c>
      <c r="F25552">
        <f t="shared" si="799"/>
        <v>21</v>
      </c>
    </row>
    <row r="25553" spans="1:6" x14ac:dyDescent="0.3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798"/>
        <v>1</v>
      </c>
      <c r="F25553">
        <f t="shared" si="799"/>
        <v>21</v>
      </c>
    </row>
    <row r="25554" spans="1:6" x14ac:dyDescent="0.3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798"/>
        <v>1</v>
      </c>
      <c r="F25554">
        <f t="shared" si="799"/>
        <v>21</v>
      </c>
    </row>
    <row r="25555" spans="1:6" x14ac:dyDescent="0.3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798"/>
        <v>1</v>
      </c>
      <c r="F25555">
        <f t="shared" si="799"/>
        <v>21</v>
      </c>
    </row>
    <row r="25556" spans="1:6" x14ac:dyDescent="0.3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798"/>
        <v>1</v>
      </c>
      <c r="F25556">
        <f t="shared" si="799"/>
        <v>21</v>
      </c>
    </row>
    <row r="25557" spans="1:6" x14ac:dyDescent="0.3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798"/>
        <v>1</v>
      </c>
      <c r="F25557">
        <f t="shared" si="799"/>
        <v>21</v>
      </c>
    </row>
    <row r="25558" spans="1:6" x14ac:dyDescent="0.3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798"/>
        <v>1</v>
      </c>
      <c r="F25558">
        <f t="shared" si="799"/>
        <v>21</v>
      </c>
    </row>
    <row r="25559" spans="1:6" x14ac:dyDescent="0.3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798"/>
        <v>1</v>
      </c>
      <c r="F25559">
        <f t="shared" si="799"/>
        <v>21</v>
      </c>
    </row>
    <row r="25560" spans="1:6" x14ac:dyDescent="0.3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798"/>
        <v>1</v>
      </c>
      <c r="F25560">
        <f t="shared" si="799"/>
        <v>21</v>
      </c>
    </row>
    <row r="25561" spans="1:6" x14ac:dyDescent="0.3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798"/>
        <v>1</v>
      </c>
      <c r="F25561">
        <f t="shared" si="799"/>
        <v>21</v>
      </c>
    </row>
    <row r="25562" spans="1:6" x14ac:dyDescent="0.3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798"/>
        <v>1</v>
      </c>
      <c r="F25562">
        <f t="shared" si="799"/>
        <v>21</v>
      </c>
    </row>
    <row r="25563" spans="1:6" x14ac:dyDescent="0.3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798"/>
        <v>1</v>
      </c>
      <c r="F25563">
        <f t="shared" si="799"/>
        <v>21</v>
      </c>
    </row>
    <row r="25564" spans="1:6" x14ac:dyDescent="0.3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798"/>
        <v>1</v>
      </c>
      <c r="F25564">
        <f t="shared" si="799"/>
        <v>21</v>
      </c>
    </row>
    <row r="25565" spans="1:6" x14ac:dyDescent="0.3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798"/>
        <v>1</v>
      </c>
      <c r="F25565">
        <f t="shared" si="799"/>
        <v>21</v>
      </c>
    </row>
    <row r="25566" spans="1:6" x14ac:dyDescent="0.3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798"/>
        <v>1</v>
      </c>
      <c r="F25566">
        <f t="shared" si="799"/>
        <v>21</v>
      </c>
    </row>
    <row r="25567" spans="1:6" x14ac:dyDescent="0.3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798"/>
        <v>1</v>
      </c>
      <c r="F25567">
        <f t="shared" si="799"/>
        <v>21</v>
      </c>
    </row>
    <row r="25568" spans="1:6" x14ac:dyDescent="0.3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798"/>
        <v>1</v>
      </c>
      <c r="F25568">
        <f t="shared" si="799"/>
        <v>21</v>
      </c>
    </row>
    <row r="25569" spans="1:6" x14ac:dyDescent="0.3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798"/>
        <v>1</v>
      </c>
      <c r="F25569">
        <f t="shared" si="799"/>
        <v>21</v>
      </c>
    </row>
    <row r="25570" spans="1:6" x14ac:dyDescent="0.3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798"/>
        <v>1</v>
      </c>
      <c r="F25570">
        <f t="shared" si="799"/>
        <v>21</v>
      </c>
    </row>
    <row r="25571" spans="1:6" x14ac:dyDescent="0.3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798"/>
        <v>1</v>
      </c>
      <c r="F25571">
        <f t="shared" si="799"/>
        <v>21</v>
      </c>
    </row>
    <row r="25572" spans="1:6" x14ac:dyDescent="0.3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798"/>
        <v>1</v>
      </c>
      <c r="F25572">
        <f t="shared" si="799"/>
        <v>21</v>
      </c>
    </row>
    <row r="25573" spans="1:6" x14ac:dyDescent="0.3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798"/>
        <v>1</v>
      </c>
      <c r="F25573">
        <f t="shared" si="799"/>
        <v>21</v>
      </c>
    </row>
    <row r="25574" spans="1:6" x14ac:dyDescent="0.3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798"/>
        <v>1</v>
      </c>
      <c r="F25574">
        <f t="shared" si="799"/>
        <v>21</v>
      </c>
    </row>
    <row r="25575" spans="1:6" x14ac:dyDescent="0.3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798"/>
        <v>1</v>
      </c>
      <c r="F25575">
        <f t="shared" si="799"/>
        <v>21</v>
      </c>
    </row>
    <row r="25576" spans="1:6" x14ac:dyDescent="0.3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798"/>
        <v>1</v>
      </c>
      <c r="F25576">
        <f t="shared" si="799"/>
        <v>21</v>
      </c>
    </row>
    <row r="25577" spans="1:6" x14ac:dyDescent="0.3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798"/>
        <v>1</v>
      </c>
      <c r="F25577">
        <f t="shared" si="799"/>
        <v>21</v>
      </c>
    </row>
    <row r="25578" spans="1:6" x14ac:dyDescent="0.3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798"/>
        <v>1</v>
      </c>
      <c r="F25578">
        <f t="shared" si="799"/>
        <v>21</v>
      </c>
    </row>
    <row r="25579" spans="1:6" x14ac:dyDescent="0.3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798"/>
        <v>1</v>
      </c>
      <c r="F25579">
        <f t="shared" si="799"/>
        <v>21</v>
      </c>
    </row>
    <row r="25580" spans="1:6" x14ac:dyDescent="0.3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798"/>
        <v>1</v>
      </c>
      <c r="F25580">
        <f t="shared" si="799"/>
        <v>21</v>
      </c>
    </row>
    <row r="25581" spans="1:6" x14ac:dyDescent="0.3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798"/>
        <v>1</v>
      </c>
      <c r="F25581">
        <f t="shared" si="799"/>
        <v>21</v>
      </c>
    </row>
    <row r="25582" spans="1:6" x14ac:dyDescent="0.3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798"/>
        <v>1</v>
      </c>
      <c r="F25582">
        <f t="shared" si="799"/>
        <v>21</v>
      </c>
    </row>
    <row r="25583" spans="1:6" x14ac:dyDescent="0.3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798"/>
        <v>1</v>
      </c>
      <c r="F25583">
        <f t="shared" si="799"/>
        <v>21</v>
      </c>
    </row>
    <row r="25584" spans="1:6" x14ac:dyDescent="0.3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798"/>
        <v>1</v>
      </c>
      <c r="F25584">
        <f t="shared" si="799"/>
        <v>21</v>
      </c>
    </row>
    <row r="25585" spans="1:6" x14ac:dyDescent="0.3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798"/>
        <v>1</v>
      </c>
      <c r="F25585">
        <f t="shared" si="799"/>
        <v>21</v>
      </c>
    </row>
    <row r="25586" spans="1:6" x14ac:dyDescent="0.3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798"/>
        <v>1</v>
      </c>
      <c r="F25586">
        <f t="shared" si="799"/>
        <v>21</v>
      </c>
    </row>
    <row r="25587" spans="1:6" x14ac:dyDescent="0.3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798"/>
        <v>1</v>
      </c>
      <c r="F25587">
        <f t="shared" si="799"/>
        <v>21</v>
      </c>
    </row>
    <row r="25588" spans="1:6" x14ac:dyDescent="0.3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798"/>
        <v>1</v>
      </c>
      <c r="F25588">
        <f t="shared" si="799"/>
        <v>21</v>
      </c>
    </row>
    <row r="25589" spans="1:6" x14ac:dyDescent="0.3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798"/>
        <v>1</v>
      </c>
      <c r="F25589">
        <f t="shared" si="799"/>
        <v>21</v>
      </c>
    </row>
    <row r="25590" spans="1:6" x14ac:dyDescent="0.3">
      <c r="A25590">
        <v>79988</v>
      </c>
      <c r="B25590" s="2">
        <v>44333.52</v>
      </c>
      <c r="C25590">
        <v>184291</v>
      </c>
      <c r="D25590">
        <v>232500</v>
      </c>
      <c r="E25590">
        <f t="shared" si="798"/>
        <v>1</v>
      </c>
      <c r="F25590">
        <f t="shared" si="799"/>
        <v>21</v>
      </c>
    </row>
    <row r="25591" spans="1:6" x14ac:dyDescent="0.3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798"/>
        <v>1</v>
      </c>
      <c r="F25591">
        <f t="shared" si="799"/>
        <v>21</v>
      </c>
    </row>
    <row r="25592" spans="1:6" x14ac:dyDescent="0.3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798"/>
        <v>1</v>
      </c>
      <c r="F25592">
        <f t="shared" si="799"/>
        <v>21</v>
      </c>
    </row>
    <row r="25593" spans="1:6" x14ac:dyDescent="0.3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798"/>
        <v>1</v>
      </c>
      <c r="F25593">
        <f t="shared" si="799"/>
        <v>21</v>
      </c>
    </row>
    <row r="25594" spans="1:6" x14ac:dyDescent="0.3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798"/>
        <v>1</v>
      </c>
      <c r="F25594">
        <f t="shared" si="799"/>
        <v>21</v>
      </c>
    </row>
    <row r="25595" spans="1:6" x14ac:dyDescent="0.3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798"/>
        <v>1</v>
      </c>
      <c r="F25595">
        <f t="shared" si="799"/>
        <v>21</v>
      </c>
    </row>
    <row r="25596" spans="1:6" x14ac:dyDescent="0.3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798"/>
        <v>1</v>
      </c>
      <c r="F25596">
        <f t="shared" si="799"/>
        <v>21</v>
      </c>
    </row>
    <row r="25597" spans="1:6" x14ac:dyDescent="0.3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798"/>
        <v>1</v>
      </c>
      <c r="F25597">
        <f t="shared" si="799"/>
        <v>21</v>
      </c>
    </row>
    <row r="25598" spans="1:6" x14ac:dyDescent="0.3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798"/>
        <v>1</v>
      </c>
      <c r="F25598">
        <f t="shared" si="799"/>
        <v>21</v>
      </c>
    </row>
    <row r="25599" spans="1:6" x14ac:dyDescent="0.3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798"/>
        <v>1</v>
      </c>
      <c r="F25599">
        <f t="shared" si="799"/>
        <v>21</v>
      </c>
    </row>
    <row r="25600" spans="1:6" x14ac:dyDescent="0.3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798"/>
        <v>1</v>
      </c>
      <c r="F25600">
        <f t="shared" si="799"/>
        <v>21</v>
      </c>
    </row>
    <row r="25601" spans="1:6" x14ac:dyDescent="0.3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798"/>
        <v>1</v>
      </c>
      <c r="F25601">
        <f t="shared" si="799"/>
        <v>21</v>
      </c>
    </row>
    <row r="25602" spans="1:6" x14ac:dyDescent="0.3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798"/>
        <v>1</v>
      </c>
      <c r="F25602">
        <f t="shared" si="799"/>
        <v>21</v>
      </c>
    </row>
    <row r="25603" spans="1:6" x14ac:dyDescent="0.3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800">WEEKDAY(B25603,2)</f>
        <v>1</v>
      </c>
      <c r="F25603">
        <f t="shared" ref="F25603:F25666" si="801">WEEKNUM(B25603,2)</f>
        <v>21</v>
      </c>
    </row>
    <row r="25604" spans="1:6" x14ac:dyDescent="0.3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800"/>
        <v>1</v>
      </c>
      <c r="F25604">
        <f t="shared" si="801"/>
        <v>21</v>
      </c>
    </row>
    <row r="25605" spans="1:6" x14ac:dyDescent="0.3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800"/>
        <v>1</v>
      </c>
      <c r="F25605">
        <f t="shared" si="801"/>
        <v>21</v>
      </c>
    </row>
    <row r="25606" spans="1:6" x14ac:dyDescent="0.3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800"/>
        <v>1</v>
      </c>
      <c r="F25606">
        <f t="shared" si="801"/>
        <v>21</v>
      </c>
    </row>
    <row r="25607" spans="1:6" x14ac:dyDescent="0.3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800"/>
        <v>1</v>
      </c>
      <c r="F25607">
        <f t="shared" si="801"/>
        <v>21</v>
      </c>
    </row>
    <row r="25608" spans="1:6" x14ac:dyDescent="0.3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800"/>
        <v>1</v>
      </c>
      <c r="F25608">
        <f t="shared" si="801"/>
        <v>21</v>
      </c>
    </row>
    <row r="25609" spans="1:6" x14ac:dyDescent="0.3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800"/>
        <v>1</v>
      </c>
      <c r="F25609">
        <f t="shared" si="801"/>
        <v>21</v>
      </c>
    </row>
    <row r="25610" spans="1:6" x14ac:dyDescent="0.3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800"/>
        <v>1</v>
      </c>
      <c r="F25610">
        <f t="shared" si="801"/>
        <v>21</v>
      </c>
    </row>
    <row r="25611" spans="1:6" x14ac:dyDescent="0.3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800"/>
        <v>1</v>
      </c>
      <c r="F25611">
        <f t="shared" si="801"/>
        <v>21</v>
      </c>
    </row>
    <row r="25612" spans="1:6" x14ac:dyDescent="0.3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800"/>
        <v>1</v>
      </c>
      <c r="F25612">
        <f t="shared" si="801"/>
        <v>21</v>
      </c>
    </row>
    <row r="25613" spans="1:6" x14ac:dyDescent="0.3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800"/>
        <v>1</v>
      </c>
      <c r="F25613">
        <f t="shared" si="801"/>
        <v>21</v>
      </c>
    </row>
    <row r="25614" spans="1:6" x14ac:dyDescent="0.3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800"/>
        <v>1</v>
      </c>
      <c r="F25614">
        <f t="shared" si="801"/>
        <v>21</v>
      </c>
    </row>
    <row r="25615" spans="1:6" x14ac:dyDescent="0.3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800"/>
        <v>1</v>
      </c>
      <c r="F25615">
        <f t="shared" si="801"/>
        <v>21</v>
      </c>
    </row>
    <row r="25616" spans="1:6" x14ac:dyDescent="0.3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800"/>
        <v>1</v>
      </c>
      <c r="F25616">
        <f t="shared" si="801"/>
        <v>21</v>
      </c>
    </row>
    <row r="25617" spans="1:6" x14ac:dyDescent="0.3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800"/>
        <v>1</v>
      </c>
      <c r="F25617">
        <f t="shared" si="801"/>
        <v>21</v>
      </c>
    </row>
    <row r="25618" spans="1:6" x14ac:dyDescent="0.3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800"/>
        <v>1</v>
      </c>
      <c r="F25618">
        <f t="shared" si="801"/>
        <v>21</v>
      </c>
    </row>
    <row r="25619" spans="1:6" x14ac:dyDescent="0.3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800"/>
        <v>1</v>
      </c>
      <c r="F25619">
        <f t="shared" si="801"/>
        <v>21</v>
      </c>
    </row>
    <row r="25620" spans="1:6" x14ac:dyDescent="0.3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800"/>
        <v>1</v>
      </c>
      <c r="F25620">
        <f t="shared" si="801"/>
        <v>21</v>
      </c>
    </row>
    <row r="25621" spans="1:6" x14ac:dyDescent="0.3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800"/>
        <v>1</v>
      </c>
      <c r="F25621">
        <f t="shared" si="801"/>
        <v>21</v>
      </c>
    </row>
    <row r="25622" spans="1:6" x14ac:dyDescent="0.3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800"/>
        <v>1</v>
      </c>
      <c r="F25622">
        <f t="shared" si="801"/>
        <v>21</v>
      </c>
    </row>
    <row r="25623" spans="1:6" x14ac:dyDescent="0.3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800"/>
        <v>1</v>
      </c>
      <c r="F25623">
        <f t="shared" si="801"/>
        <v>21</v>
      </c>
    </row>
    <row r="25624" spans="1:6" x14ac:dyDescent="0.3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800"/>
        <v>1</v>
      </c>
      <c r="F25624">
        <f t="shared" si="801"/>
        <v>21</v>
      </c>
    </row>
    <row r="25625" spans="1:6" x14ac:dyDescent="0.3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800"/>
        <v>1</v>
      </c>
      <c r="F25625">
        <f t="shared" si="801"/>
        <v>21</v>
      </c>
    </row>
    <row r="25626" spans="1:6" x14ac:dyDescent="0.3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800"/>
        <v>1</v>
      </c>
      <c r="F25626">
        <f t="shared" si="801"/>
        <v>21</v>
      </c>
    </row>
    <row r="25627" spans="1:6" x14ac:dyDescent="0.3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800"/>
        <v>1</v>
      </c>
      <c r="F25627">
        <f t="shared" si="801"/>
        <v>21</v>
      </c>
    </row>
    <row r="25628" spans="1:6" x14ac:dyDescent="0.3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800"/>
        <v>1</v>
      </c>
      <c r="F25628">
        <f t="shared" si="801"/>
        <v>21</v>
      </c>
    </row>
    <row r="25629" spans="1:6" x14ac:dyDescent="0.3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800"/>
        <v>1</v>
      </c>
      <c r="F25629">
        <f t="shared" si="801"/>
        <v>21</v>
      </c>
    </row>
    <row r="25630" spans="1:6" x14ac:dyDescent="0.3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800"/>
        <v>1</v>
      </c>
      <c r="F25630">
        <f t="shared" si="801"/>
        <v>21</v>
      </c>
    </row>
    <row r="25631" spans="1:6" x14ac:dyDescent="0.3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800"/>
        <v>1</v>
      </c>
      <c r="F25631">
        <f t="shared" si="801"/>
        <v>21</v>
      </c>
    </row>
    <row r="25632" spans="1:6" x14ac:dyDescent="0.3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800"/>
        <v>1</v>
      </c>
      <c r="F25632">
        <f t="shared" si="801"/>
        <v>21</v>
      </c>
    </row>
    <row r="25633" spans="1:6" x14ac:dyDescent="0.3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800"/>
        <v>1</v>
      </c>
      <c r="F25633">
        <f t="shared" si="801"/>
        <v>21</v>
      </c>
    </row>
    <row r="25634" spans="1:6" x14ac:dyDescent="0.3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800"/>
        <v>1</v>
      </c>
      <c r="F25634">
        <f t="shared" si="801"/>
        <v>21</v>
      </c>
    </row>
    <row r="25635" spans="1:6" x14ac:dyDescent="0.3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800"/>
        <v>1</v>
      </c>
      <c r="F25635">
        <f t="shared" si="801"/>
        <v>21</v>
      </c>
    </row>
    <row r="25636" spans="1:6" x14ac:dyDescent="0.3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800"/>
        <v>1</v>
      </c>
      <c r="F25636">
        <f t="shared" si="801"/>
        <v>21</v>
      </c>
    </row>
    <row r="25637" spans="1:6" x14ac:dyDescent="0.3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800"/>
        <v>1</v>
      </c>
      <c r="F25637">
        <f t="shared" si="801"/>
        <v>21</v>
      </c>
    </row>
    <row r="25638" spans="1:6" x14ac:dyDescent="0.3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800"/>
        <v>1</v>
      </c>
      <c r="F25638">
        <f t="shared" si="801"/>
        <v>21</v>
      </c>
    </row>
    <row r="25639" spans="1:6" x14ac:dyDescent="0.3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800"/>
        <v>1</v>
      </c>
      <c r="F25639">
        <f t="shared" si="801"/>
        <v>21</v>
      </c>
    </row>
    <row r="25640" spans="1:6" x14ac:dyDescent="0.3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800"/>
        <v>1</v>
      </c>
      <c r="F25640">
        <f t="shared" si="801"/>
        <v>21</v>
      </c>
    </row>
    <row r="25641" spans="1:6" x14ac:dyDescent="0.3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800"/>
        <v>1</v>
      </c>
      <c r="F25641">
        <f t="shared" si="801"/>
        <v>21</v>
      </c>
    </row>
    <row r="25642" spans="1:6" x14ac:dyDescent="0.3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800"/>
        <v>1</v>
      </c>
      <c r="F25642">
        <f t="shared" si="801"/>
        <v>21</v>
      </c>
    </row>
    <row r="25643" spans="1:6" x14ac:dyDescent="0.3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800"/>
        <v>1</v>
      </c>
      <c r="F25643">
        <f t="shared" si="801"/>
        <v>21</v>
      </c>
    </row>
    <row r="25644" spans="1:6" x14ac:dyDescent="0.3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800"/>
        <v>1</v>
      </c>
      <c r="F25644">
        <f t="shared" si="801"/>
        <v>21</v>
      </c>
    </row>
    <row r="25645" spans="1:6" x14ac:dyDescent="0.3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800"/>
        <v>1</v>
      </c>
      <c r="F25645">
        <f t="shared" si="801"/>
        <v>21</v>
      </c>
    </row>
    <row r="25646" spans="1:6" x14ac:dyDescent="0.3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800"/>
        <v>1</v>
      </c>
      <c r="F25646">
        <f t="shared" si="801"/>
        <v>21</v>
      </c>
    </row>
    <row r="25647" spans="1:6" x14ac:dyDescent="0.3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800"/>
        <v>1</v>
      </c>
      <c r="F25647">
        <f t="shared" si="801"/>
        <v>21</v>
      </c>
    </row>
    <row r="25648" spans="1:6" x14ac:dyDescent="0.3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800"/>
        <v>1</v>
      </c>
      <c r="F25648">
        <f t="shared" si="801"/>
        <v>21</v>
      </c>
    </row>
    <row r="25649" spans="1:6" x14ac:dyDescent="0.3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800"/>
        <v>1</v>
      </c>
      <c r="F25649">
        <f t="shared" si="801"/>
        <v>21</v>
      </c>
    </row>
    <row r="25650" spans="1:6" x14ac:dyDescent="0.3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800"/>
        <v>1</v>
      </c>
      <c r="F25650">
        <f t="shared" si="801"/>
        <v>21</v>
      </c>
    </row>
    <row r="25651" spans="1:6" x14ac:dyDescent="0.3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800"/>
        <v>1</v>
      </c>
      <c r="F25651">
        <f t="shared" si="801"/>
        <v>21</v>
      </c>
    </row>
    <row r="25652" spans="1:6" x14ac:dyDescent="0.3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800"/>
        <v>1</v>
      </c>
      <c r="F25652">
        <f t="shared" si="801"/>
        <v>21</v>
      </c>
    </row>
    <row r="25653" spans="1:6" x14ac:dyDescent="0.3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800"/>
        <v>1</v>
      </c>
      <c r="F25653">
        <f t="shared" si="801"/>
        <v>21</v>
      </c>
    </row>
    <row r="25654" spans="1:6" x14ac:dyDescent="0.3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800"/>
        <v>1</v>
      </c>
      <c r="F25654">
        <f t="shared" si="801"/>
        <v>21</v>
      </c>
    </row>
    <row r="25655" spans="1:6" x14ac:dyDescent="0.3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800"/>
        <v>1</v>
      </c>
      <c r="F25655">
        <f t="shared" si="801"/>
        <v>21</v>
      </c>
    </row>
    <row r="25656" spans="1:6" x14ac:dyDescent="0.3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800"/>
        <v>1</v>
      </c>
      <c r="F25656">
        <f t="shared" si="801"/>
        <v>21</v>
      </c>
    </row>
    <row r="25657" spans="1:6" x14ac:dyDescent="0.3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800"/>
        <v>1</v>
      </c>
      <c r="F25657">
        <f t="shared" si="801"/>
        <v>21</v>
      </c>
    </row>
    <row r="25658" spans="1:6" x14ac:dyDescent="0.3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800"/>
        <v>1</v>
      </c>
      <c r="F25658">
        <f t="shared" si="801"/>
        <v>21</v>
      </c>
    </row>
    <row r="25659" spans="1:6" x14ac:dyDescent="0.3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800"/>
        <v>1</v>
      </c>
      <c r="F25659">
        <f t="shared" si="801"/>
        <v>21</v>
      </c>
    </row>
    <row r="25660" spans="1:6" x14ac:dyDescent="0.3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800"/>
        <v>1</v>
      </c>
      <c r="F25660">
        <f t="shared" si="801"/>
        <v>21</v>
      </c>
    </row>
    <row r="25661" spans="1:6" x14ac:dyDescent="0.3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800"/>
        <v>1</v>
      </c>
      <c r="F25661">
        <f t="shared" si="801"/>
        <v>21</v>
      </c>
    </row>
    <row r="25662" spans="1:6" x14ac:dyDescent="0.3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800"/>
        <v>1</v>
      </c>
      <c r="F25662">
        <f t="shared" si="801"/>
        <v>21</v>
      </c>
    </row>
    <row r="25663" spans="1:6" x14ac:dyDescent="0.3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800"/>
        <v>1</v>
      </c>
      <c r="F25663">
        <f t="shared" si="801"/>
        <v>21</v>
      </c>
    </row>
    <row r="25664" spans="1:6" x14ac:dyDescent="0.3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800"/>
        <v>1</v>
      </c>
      <c r="F25664">
        <f t="shared" si="801"/>
        <v>21</v>
      </c>
    </row>
    <row r="25665" spans="1:6" x14ac:dyDescent="0.3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800"/>
        <v>1</v>
      </c>
      <c r="F25665">
        <f t="shared" si="801"/>
        <v>21</v>
      </c>
    </row>
    <row r="25666" spans="1:6" x14ac:dyDescent="0.3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800"/>
        <v>1</v>
      </c>
      <c r="F25666">
        <f t="shared" si="801"/>
        <v>21</v>
      </c>
    </row>
    <row r="25667" spans="1:6" x14ac:dyDescent="0.3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802">WEEKDAY(B25667,2)</f>
        <v>1</v>
      </c>
      <c r="F25667">
        <f t="shared" ref="F25667:F25730" si="803">WEEKNUM(B25667,2)</f>
        <v>21</v>
      </c>
    </row>
    <row r="25668" spans="1:6" x14ac:dyDescent="0.3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802"/>
        <v>1</v>
      </c>
      <c r="F25668">
        <f t="shared" si="803"/>
        <v>21</v>
      </c>
    </row>
    <row r="25669" spans="1:6" x14ac:dyDescent="0.3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802"/>
        <v>1</v>
      </c>
      <c r="F25669">
        <f t="shared" si="803"/>
        <v>21</v>
      </c>
    </row>
    <row r="25670" spans="1:6" x14ac:dyDescent="0.3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802"/>
        <v>1</v>
      </c>
      <c r="F25670">
        <f t="shared" si="803"/>
        <v>21</v>
      </c>
    </row>
    <row r="25671" spans="1:6" x14ac:dyDescent="0.3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802"/>
        <v>1</v>
      </c>
      <c r="F25671">
        <f t="shared" si="803"/>
        <v>21</v>
      </c>
    </row>
    <row r="25672" spans="1:6" x14ac:dyDescent="0.3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802"/>
        <v>1</v>
      </c>
      <c r="F25672">
        <f t="shared" si="803"/>
        <v>21</v>
      </c>
    </row>
    <row r="25673" spans="1:6" x14ac:dyDescent="0.3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802"/>
        <v>1</v>
      </c>
      <c r="F25673">
        <f t="shared" si="803"/>
        <v>21</v>
      </c>
    </row>
    <row r="25674" spans="1:6" x14ac:dyDescent="0.3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802"/>
        <v>1</v>
      </c>
      <c r="F25674">
        <f t="shared" si="803"/>
        <v>21</v>
      </c>
    </row>
    <row r="25675" spans="1:6" x14ac:dyDescent="0.3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802"/>
        <v>1</v>
      </c>
      <c r="F25675">
        <f t="shared" si="803"/>
        <v>21</v>
      </c>
    </row>
    <row r="25676" spans="1:6" x14ac:dyDescent="0.3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802"/>
        <v>1</v>
      </c>
      <c r="F25676">
        <f t="shared" si="803"/>
        <v>21</v>
      </c>
    </row>
    <row r="25677" spans="1:6" x14ac:dyDescent="0.3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802"/>
        <v>1</v>
      </c>
      <c r="F25677">
        <f t="shared" si="803"/>
        <v>21</v>
      </c>
    </row>
    <row r="25678" spans="1:6" x14ac:dyDescent="0.3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802"/>
        <v>1</v>
      </c>
      <c r="F25678">
        <f t="shared" si="803"/>
        <v>21</v>
      </c>
    </row>
    <row r="25679" spans="1:6" x14ac:dyDescent="0.3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802"/>
        <v>1</v>
      </c>
      <c r="F25679">
        <f t="shared" si="803"/>
        <v>21</v>
      </c>
    </row>
    <row r="25680" spans="1:6" x14ac:dyDescent="0.3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802"/>
        <v>1</v>
      </c>
      <c r="F25680">
        <f t="shared" si="803"/>
        <v>21</v>
      </c>
    </row>
    <row r="25681" spans="1:6" x14ac:dyDescent="0.3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802"/>
        <v>1</v>
      </c>
      <c r="F25681">
        <f t="shared" si="803"/>
        <v>21</v>
      </c>
    </row>
    <row r="25682" spans="1:6" x14ac:dyDescent="0.3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802"/>
        <v>1</v>
      </c>
      <c r="F25682">
        <f t="shared" si="803"/>
        <v>21</v>
      </c>
    </row>
    <row r="25683" spans="1:6" x14ac:dyDescent="0.3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802"/>
        <v>1</v>
      </c>
      <c r="F25683">
        <f t="shared" si="803"/>
        <v>21</v>
      </c>
    </row>
    <row r="25684" spans="1:6" x14ac:dyDescent="0.3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802"/>
        <v>1</v>
      </c>
      <c r="F25684">
        <f t="shared" si="803"/>
        <v>21</v>
      </c>
    </row>
    <row r="25685" spans="1:6" x14ac:dyDescent="0.3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802"/>
        <v>1</v>
      </c>
      <c r="F25685">
        <f t="shared" si="803"/>
        <v>21</v>
      </c>
    </row>
    <row r="25686" spans="1:6" x14ac:dyDescent="0.3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802"/>
        <v>1</v>
      </c>
      <c r="F25686">
        <f t="shared" si="803"/>
        <v>21</v>
      </c>
    </row>
    <row r="25687" spans="1:6" x14ac:dyDescent="0.3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802"/>
        <v>1</v>
      </c>
      <c r="F25687">
        <f t="shared" si="803"/>
        <v>21</v>
      </c>
    </row>
    <row r="25688" spans="1:6" x14ac:dyDescent="0.3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802"/>
        <v>1</v>
      </c>
      <c r="F25688">
        <f t="shared" si="803"/>
        <v>21</v>
      </c>
    </row>
    <row r="25689" spans="1:6" x14ac:dyDescent="0.3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802"/>
        <v>1</v>
      </c>
      <c r="F25689">
        <f t="shared" si="803"/>
        <v>21</v>
      </c>
    </row>
    <row r="25690" spans="1:6" x14ac:dyDescent="0.3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802"/>
        <v>1</v>
      </c>
      <c r="F25690">
        <f t="shared" si="803"/>
        <v>21</v>
      </c>
    </row>
    <row r="25691" spans="1:6" x14ac:dyDescent="0.3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802"/>
        <v>1</v>
      </c>
      <c r="F25691">
        <f t="shared" si="803"/>
        <v>21</v>
      </c>
    </row>
    <row r="25692" spans="1:6" x14ac:dyDescent="0.3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802"/>
        <v>1</v>
      </c>
      <c r="F25692">
        <f t="shared" si="803"/>
        <v>21</v>
      </c>
    </row>
    <row r="25693" spans="1:6" x14ac:dyDescent="0.3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802"/>
        <v>1</v>
      </c>
      <c r="F25693">
        <f t="shared" si="803"/>
        <v>21</v>
      </c>
    </row>
    <row r="25694" spans="1:6" x14ac:dyDescent="0.3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802"/>
        <v>1</v>
      </c>
      <c r="F25694">
        <f t="shared" si="803"/>
        <v>21</v>
      </c>
    </row>
    <row r="25695" spans="1:6" x14ac:dyDescent="0.3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802"/>
        <v>1</v>
      </c>
      <c r="F25695">
        <f t="shared" si="803"/>
        <v>21</v>
      </c>
    </row>
    <row r="25696" spans="1:6" x14ac:dyDescent="0.3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802"/>
        <v>1</v>
      </c>
      <c r="F25696">
        <f t="shared" si="803"/>
        <v>21</v>
      </c>
    </row>
    <row r="25697" spans="1:6" x14ac:dyDescent="0.3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802"/>
        <v>1</v>
      </c>
      <c r="F25697">
        <f t="shared" si="803"/>
        <v>21</v>
      </c>
    </row>
    <row r="25698" spans="1:6" x14ac:dyDescent="0.3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802"/>
        <v>1</v>
      </c>
      <c r="F25698">
        <f t="shared" si="803"/>
        <v>21</v>
      </c>
    </row>
    <row r="25699" spans="1:6" x14ac:dyDescent="0.3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802"/>
        <v>1</v>
      </c>
      <c r="F25699">
        <f t="shared" si="803"/>
        <v>21</v>
      </c>
    </row>
    <row r="25700" spans="1:6" x14ac:dyDescent="0.3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802"/>
        <v>1</v>
      </c>
      <c r="F25700">
        <f t="shared" si="803"/>
        <v>21</v>
      </c>
    </row>
    <row r="25701" spans="1:6" x14ac:dyDescent="0.3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802"/>
        <v>1</v>
      </c>
      <c r="F25701">
        <f t="shared" si="803"/>
        <v>21</v>
      </c>
    </row>
    <row r="25702" spans="1:6" x14ac:dyDescent="0.3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802"/>
        <v>1</v>
      </c>
      <c r="F25702">
        <f t="shared" si="803"/>
        <v>21</v>
      </c>
    </row>
    <row r="25703" spans="1:6" x14ac:dyDescent="0.3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802"/>
        <v>1</v>
      </c>
      <c r="F25703">
        <f t="shared" si="803"/>
        <v>21</v>
      </c>
    </row>
    <row r="25704" spans="1:6" x14ac:dyDescent="0.3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802"/>
        <v>1</v>
      </c>
      <c r="F25704">
        <f t="shared" si="803"/>
        <v>21</v>
      </c>
    </row>
    <row r="25705" spans="1:6" x14ac:dyDescent="0.3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802"/>
        <v>1</v>
      </c>
      <c r="F25705">
        <f t="shared" si="803"/>
        <v>21</v>
      </c>
    </row>
    <row r="25706" spans="1:6" x14ac:dyDescent="0.3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802"/>
        <v>1</v>
      </c>
      <c r="F25706">
        <f t="shared" si="803"/>
        <v>21</v>
      </c>
    </row>
    <row r="25707" spans="1:6" x14ac:dyDescent="0.3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802"/>
        <v>1</v>
      </c>
      <c r="F25707">
        <f t="shared" si="803"/>
        <v>21</v>
      </c>
    </row>
    <row r="25708" spans="1:6" x14ac:dyDescent="0.3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802"/>
        <v>1</v>
      </c>
      <c r="F25708">
        <f t="shared" si="803"/>
        <v>21</v>
      </c>
    </row>
    <row r="25709" spans="1:6" x14ac:dyDescent="0.3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802"/>
        <v>1</v>
      </c>
      <c r="F25709">
        <f t="shared" si="803"/>
        <v>21</v>
      </c>
    </row>
    <row r="25710" spans="1:6" x14ac:dyDescent="0.3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802"/>
        <v>1</v>
      </c>
      <c r="F25710">
        <f t="shared" si="803"/>
        <v>21</v>
      </c>
    </row>
    <row r="25711" spans="1:6" x14ac:dyDescent="0.3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802"/>
        <v>1</v>
      </c>
      <c r="F25711">
        <f t="shared" si="803"/>
        <v>21</v>
      </c>
    </row>
    <row r="25712" spans="1:6" x14ac:dyDescent="0.3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802"/>
        <v>1</v>
      </c>
      <c r="F25712">
        <f t="shared" si="803"/>
        <v>21</v>
      </c>
    </row>
    <row r="25713" spans="1:6" x14ac:dyDescent="0.3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802"/>
        <v>1</v>
      </c>
      <c r="F25713">
        <f t="shared" si="803"/>
        <v>21</v>
      </c>
    </row>
    <row r="25714" spans="1:6" x14ac:dyDescent="0.3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802"/>
        <v>1</v>
      </c>
      <c r="F25714">
        <f t="shared" si="803"/>
        <v>21</v>
      </c>
    </row>
    <row r="25715" spans="1:6" x14ac:dyDescent="0.3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802"/>
        <v>1</v>
      </c>
      <c r="F25715">
        <f t="shared" si="803"/>
        <v>21</v>
      </c>
    </row>
    <row r="25716" spans="1:6" x14ac:dyDescent="0.3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802"/>
        <v>1</v>
      </c>
      <c r="F25716">
        <f t="shared" si="803"/>
        <v>21</v>
      </c>
    </row>
    <row r="25717" spans="1:6" x14ac:dyDescent="0.3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802"/>
        <v>1</v>
      </c>
      <c r="F25717">
        <f t="shared" si="803"/>
        <v>21</v>
      </c>
    </row>
    <row r="25718" spans="1:6" x14ac:dyDescent="0.3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802"/>
        <v>1</v>
      </c>
      <c r="F25718">
        <f t="shared" si="803"/>
        <v>21</v>
      </c>
    </row>
    <row r="25719" spans="1:6" x14ac:dyDescent="0.3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802"/>
        <v>1</v>
      </c>
      <c r="F25719">
        <f t="shared" si="803"/>
        <v>21</v>
      </c>
    </row>
    <row r="25720" spans="1:6" x14ac:dyDescent="0.3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802"/>
        <v>1</v>
      </c>
      <c r="F25720">
        <f t="shared" si="803"/>
        <v>21</v>
      </c>
    </row>
    <row r="25721" spans="1:6" x14ac:dyDescent="0.3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802"/>
        <v>1</v>
      </c>
      <c r="F25721">
        <f t="shared" si="803"/>
        <v>21</v>
      </c>
    </row>
    <row r="25722" spans="1:6" x14ac:dyDescent="0.3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802"/>
        <v>1</v>
      </c>
      <c r="F25722">
        <f t="shared" si="803"/>
        <v>21</v>
      </c>
    </row>
    <row r="25723" spans="1:6" x14ac:dyDescent="0.3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802"/>
        <v>1</v>
      </c>
      <c r="F25723">
        <f t="shared" si="803"/>
        <v>21</v>
      </c>
    </row>
    <row r="25724" spans="1:6" x14ac:dyDescent="0.3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802"/>
        <v>1</v>
      </c>
      <c r="F25724">
        <f t="shared" si="803"/>
        <v>21</v>
      </c>
    </row>
    <row r="25725" spans="1:6" x14ac:dyDescent="0.3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802"/>
        <v>1</v>
      </c>
      <c r="F25725">
        <f t="shared" si="803"/>
        <v>21</v>
      </c>
    </row>
    <row r="25726" spans="1:6" x14ac:dyDescent="0.3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802"/>
        <v>1</v>
      </c>
      <c r="F25726">
        <f t="shared" si="803"/>
        <v>21</v>
      </c>
    </row>
    <row r="25727" spans="1:6" x14ac:dyDescent="0.3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802"/>
        <v>1</v>
      </c>
      <c r="F25727">
        <f t="shared" si="803"/>
        <v>21</v>
      </c>
    </row>
    <row r="25728" spans="1:6" x14ac:dyDescent="0.3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802"/>
        <v>1</v>
      </c>
      <c r="F25728">
        <f t="shared" si="803"/>
        <v>21</v>
      </c>
    </row>
    <row r="25729" spans="1:6" x14ac:dyDescent="0.3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802"/>
        <v>1</v>
      </c>
      <c r="F25729">
        <f t="shared" si="803"/>
        <v>21</v>
      </c>
    </row>
    <row r="25730" spans="1:6" x14ac:dyDescent="0.3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802"/>
        <v>1</v>
      </c>
      <c r="F25730">
        <f t="shared" si="803"/>
        <v>21</v>
      </c>
    </row>
    <row r="25731" spans="1:6" x14ac:dyDescent="0.3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804">WEEKDAY(B25731,2)</f>
        <v>1</v>
      </c>
      <c r="F25731">
        <f t="shared" ref="F25731:F25794" si="805">WEEKNUM(B25731,2)</f>
        <v>21</v>
      </c>
    </row>
    <row r="25732" spans="1:6" x14ac:dyDescent="0.3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804"/>
        <v>1</v>
      </c>
      <c r="F25732">
        <f t="shared" si="805"/>
        <v>21</v>
      </c>
    </row>
    <row r="25733" spans="1:6" x14ac:dyDescent="0.3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804"/>
        <v>1</v>
      </c>
      <c r="F25733">
        <f t="shared" si="805"/>
        <v>21</v>
      </c>
    </row>
    <row r="25734" spans="1:6" x14ac:dyDescent="0.3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804"/>
        <v>1</v>
      </c>
      <c r="F25734">
        <f t="shared" si="805"/>
        <v>21</v>
      </c>
    </row>
    <row r="25735" spans="1:6" x14ac:dyDescent="0.3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804"/>
        <v>1</v>
      </c>
      <c r="F25735">
        <f t="shared" si="805"/>
        <v>21</v>
      </c>
    </row>
    <row r="25736" spans="1:6" x14ac:dyDescent="0.3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804"/>
        <v>1</v>
      </c>
      <c r="F25736">
        <f t="shared" si="805"/>
        <v>21</v>
      </c>
    </row>
    <row r="25737" spans="1:6" x14ac:dyDescent="0.3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804"/>
        <v>1</v>
      </c>
      <c r="F25737">
        <f t="shared" si="805"/>
        <v>21</v>
      </c>
    </row>
    <row r="25738" spans="1:6" x14ac:dyDescent="0.3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804"/>
        <v>1</v>
      </c>
      <c r="F25738">
        <f t="shared" si="805"/>
        <v>21</v>
      </c>
    </row>
    <row r="25739" spans="1:6" x14ac:dyDescent="0.3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804"/>
        <v>1</v>
      </c>
      <c r="F25739">
        <f t="shared" si="805"/>
        <v>21</v>
      </c>
    </row>
    <row r="25740" spans="1:6" x14ac:dyDescent="0.3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804"/>
        <v>1</v>
      </c>
      <c r="F25740">
        <f t="shared" si="805"/>
        <v>21</v>
      </c>
    </row>
    <row r="25741" spans="1:6" x14ac:dyDescent="0.3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804"/>
        <v>1</v>
      </c>
      <c r="F25741">
        <f t="shared" si="805"/>
        <v>21</v>
      </c>
    </row>
    <row r="25742" spans="1:6" x14ac:dyDescent="0.3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804"/>
        <v>1</v>
      </c>
      <c r="F25742">
        <f t="shared" si="805"/>
        <v>21</v>
      </c>
    </row>
    <row r="25743" spans="1:6" x14ac:dyDescent="0.3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804"/>
        <v>1</v>
      </c>
      <c r="F25743">
        <f t="shared" si="805"/>
        <v>21</v>
      </c>
    </row>
    <row r="25744" spans="1:6" x14ac:dyDescent="0.3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804"/>
        <v>1</v>
      </c>
      <c r="F25744">
        <f t="shared" si="805"/>
        <v>21</v>
      </c>
    </row>
    <row r="25745" spans="1:6" x14ac:dyDescent="0.3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804"/>
        <v>1</v>
      </c>
      <c r="F25745">
        <f t="shared" si="805"/>
        <v>21</v>
      </c>
    </row>
    <row r="25746" spans="1:6" x14ac:dyDescent="0.3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804"/>
        <v>1</v>
      </c>
      <c r="F25746">
        <f t="shared" si="805"/>
        <v>21</v>
      </c>
    </row>
    <row r="25747" spans="1:6" x14ac:dyDescent="0.3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804"/>
        <v>1</v>
      </c>
      <c r="F25747">
        <f t="shared" si="805"/>
        <v>21</v>
      </c>
    </row>
    <row r="25748" spans="1:6" x14ac:dyDescent="0.3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804"/>
        <v>1</v>
      </c>
      <c r="F25748">
        <f t="shared" si="805"/>
        <v>21</v>
      </c>
    </row>
    <row r="25749" spans="1:6" x14ac:dyDescent="0.3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804"/>
        <v>1</v>
      </c>
      <c r="F25749">
        <f t="shared" si="805"/>
        <v>21</v>
      </c>
    </row>
    <row r="25750" spans="1:6" x14ac:dyDescent="0.3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804"/>
        <v>1</v>
      </c>
      <c r="F25750">
        <f t="shared" si="805"/>
        <v>21</v>
      </c>
    </row>
    <row r="25751" spans="1:6" x14ac:dyDescent="0.3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804"/>
        <v>1</v>
      </c>
      <c r="F25751">
        <f t="shared" si="805"/>
        <v>21</v>
      </c>
    </row>
    <row r="25752" spans="1:6" x14ac:dyDescent="0.3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804"/>
        <v>1</v>
      </c>
      <c r="F25752">
        <f t="shared" si="805"/>
        <v>21</v>
      </c>
    </row>
    <row r="25753" spans="1:6" x14ac:dyDescent="0.3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804"/>
        <v>1</v>
      </c>
      <c r="F25753">
        <f t="shared" si="805"/>
        <v>21</v>
      </c>
    </row>
    <row r="25754" spans="1:6" x14ac:dyDescent="0.3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804"/>
        <v>1</v>
      </c>
      <c r="F25754">
        <f t="shared" si="805"/>
        <v>21</v>
      </c>
    </row>
    <row r="25755" spans="1:6" x14ac:dyDescent="0.3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804"/>
        <v>1</v>
      </c>
      <c r="F25755">
        <f t="shared" si="805"/>
        <v>21</v>
      </c>
    </row>
    <row r="25756" spans="1:6" x14ac:dyDescent="0.3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804"/>
        <v>1</v>
      </c>
      <c r="F25756">
        <f t="shared" si="805"/>
        <v>21</v>
      </c>
    </row>
    <row r="25757" spans="1:6" x14ac:dyDescent="0.3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804"/>
        <v>1</v>
      </c>
      <c r="F25757">
        <f t="shared" si="805"/>
        <v>21</v>
      </c>
    </row>
    <row r="25758" spans="1:6" x14ac:dyDescent="0.3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804"/>
        <v>1</v>
      </c>
      <c r="F25758">
        <f t="shared" si="805"/>
        <v>21</v>
      </c>
    </row>
    <row r="25759" spans="1:6" x14ac:dyDescent="0.3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804"/>
        <v>1</v>
      </c>
      <c r="F25759">
        <f t="shared" si="805"/>
        <v>21</v>
      </c>
    </row>
    <row r="25760" spans="1:6" x14ac:dyDescent="0.3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804"/>
        <v>1</v>
      </c>
      <c r="F25760">
        <f t="shared" si="805"/>
        <v>21</v>
      </c>
    </row>
    <row r="25761" spans="1:6" x14ac:dyDescent="0.3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804"/>
        <v>1</v>
      </c>
      <c r="F25761">
        <f t="shared" si="805"/>
        <v>21</v>
      </c>
    </row>
    <row r="25762" spans="1:6" x14ac:dyDescent="0.3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804"/>
        <v>1</v>
      </c>
      <c r="F25762">
        <f t="shared" si="805"/>
        <v>21</v>
      </c>
    </row>
    <row r="25763" spans="1:6" x14ac:dyDescent="0.3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804"/>
        <v>1</v>
      </c>
      <c r="F25763">
        <f t="shared" si="805"/>
        <v>21</v>
      </c>
    </row>
    <row r="25764" spans="1:6" x14ac:dyDescent="0.3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804"/>
        <v>1</v>
      </c>
      <c r="F25764">
        <f t="shared" si="805"/>
        <v>21</v>
      </c>
    </row>
    <row r="25765" spans="1:6" x14ac:dyDescent="0.3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804"/>
        <v>1</v>
      </c>
      <c r="F25765">
        <f t="shared" si="805"/>
        <v>21</v>
      </c>
    </row>
    <row r="25766" spans="1:6" x14ac:dyDescent="0.3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804"/>
        <v>1</v>
      </c>
      <c r="F25766">
        <f t="shared" si="805"/>
        <v>21</v>
      </c>
    </row>
    <row r="25767" spans="1:6" x14ac:dyDescent="0.3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804"/>
        <v>1</v>
      </c>
      <c r="F25767">
        <f t="shared" si="805"/>
        <v>21</v>
      </c>
    </row>
    <row r="25768" spans="1:6" x14ac:dyDescent="0.3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804"/>
        <v>1</v>
      </c>
      <c r="F25768">
        <f t="shared" si="805"/>
        <v>21</v>
      </c>
    </row>
    <row r="25769" spans="1:6" x14ac:dyDescent="0.3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804"/>
        <v>1</v>
      </c>
      <c r="F25769">
        <f t="shared" si="805"/>
        <v>21</v>
      </c>
    </row>
    <row r="25770" spans="1:6" x14ac:dyDescent="0.3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804"/>
        <v>1</v>
      </c>
      <c r="F25770">
        <f t="shared" si="805"/>
        <v>21</v>
      </c>
    </row>
    <row r="25771" spans="1:6" x14ac:dyDescent="0.3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804"/>
        <v>1</v>
      </c>
      <c r="F25771">
        <f t="shared" si="805"/>
        <v>21</v>
      </c>
    </row>
    <row r="25772" spans="1:6" x14ac:dyDescent="0.3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804"/>
        <v>1</v>
      </c>
      <c r="F25772">
        <f t="shared" si="805"/>
        <v>21</v>
      </c>
    </row>
    <row r="25773" spans="1:6" x14ac:dyDescent="0.3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804"/>
        <v>1</v>
      </c>
      <c r="F25773">
        <f t="shared" si="805"/>
        <v>21</v>
      </c>
    </row>
    <row r="25774" spans="1:6" x14ac:dyDescent="0.3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804"/>
        <v>1</v>
      </c>
      <c r="F25774">
        <f t="shared" si="805"/>
        <v>21</v>
      </c>
    </row>
    <row r="25775" spans="1:6" x14ac:dyDescent="0.3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804"/>
        <v>1</v>
      </c>
      <c r="F25775">
        <f t="shared" si="805"/>
        <v>21</v>
      </c>
    </row>
    <row r="25776" spans="1:6" x14ac:dyDescent="0.3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804"/>
        <v>1</v>
      </c>
      <c r="F25776">
        <f t="shared" si="805"/>
        <v>21</v>
      </c>
    </row>
    <row r="25777" spans="1:6" x14ac:dyDescent="0.3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804"/>
        <v>1</v>
      </c>
      <c r="F25777">
        <f t="shared" si="805"/>
        <v>21</v>
      </c>
    </row>
    <row r="25778" spans="1:6" x14ac:dyDescent="0.3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804"/>
        <v>1</v>
      </c>
      <c r="F25778">
        <f t="shared" si="805"/>
        <v>21</v>
      </c>
    </row>
    <row r="25779" spans="1:6" x14ac:dyDescent="0.3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804"/>
        <v>1</v>
      </c>
      <c r="F25779">
        <f t="shared" si="805"/>
        <v>21</v>
      </c>
    </row>
    <row r="25780" spans="1:6" x14ac:dyDescent="0.3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804"/>
        <v>1</v>
      </c>
      <c r="F25780">
        <f t="shared" si="805"/>
        <v>21</v>
      </c>
    </row>
    <row r="25781" spans="1:6" x14ac:dyDescent="0.3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804"/>
        <v>1</v>
      </c>
      <c r="F25781">
        <f t="shared" si="805"/>
        <v>21</v>
      </c>
    </row>
    <row r="25782" spans="1:6" x14ac:dyDescent="0.3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804"/>
        <v>1</v>
      </c>
      <c r="F25782">
        <f t="shared" si="805"/>
        <v>21</v>
      </c>
    </row>
    <row r="25783" spans="1:6" x14ac:dyDescent="0.3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804"/>
        <v>1</v>
      </c>
      <c r="F25783">
        <f t="shared" si="805"/>
        <v>21</v>
      </c>
    </row>
    <row r="25784" spans="1:6" x14ac:dyDescent="0.3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804"/>
        <v>1</v>
      </c>
      <c r="F25784">
        <f t="shared" si="805"/>
        <v>21</v>
      </c>
    </row>
    <row r="25785" spans="1:6" x14ac:dyDescent="0.3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804"/>
        <v>1</v>
      </c>
      <c r="F25785">
        <f t="shared" si="805"/>
        <v>21</v>
      </c>
    </row>
    <row r="25786" spans="1:6" x14ac:dyDescent="0.3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804"/>
        <v>1</v>
      </c>
      <c r="F25786">
        <f t="shared" si="805"/>
        <v>21</v>
      </c>
    </row>
    <row r="25787" spans="1:6" x14ac:dyDescent="0.3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804"/>
        <v>1</v>
      </c>
      <c r="F25787">
        <f t="shared" si="805"/>
        <v>21</v>
      </c>
    </row>
    <row r="25788" spans="1:6" x14ac:dyDescent="0.3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804"/>
        <v>1</v>
      </c>
      <c r="F25788">
        <f t="shared" si="805"/>
        <v>21</v>
      </c>
    </row>
    <row r="25789" spans="1:6" x14ac:dyDescent="0.3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804"/>
        <v>1</v>
      </c>
      <c r="F25789">
        <f t="shared" si="805"/>
        <v>21</v>
      </c>
    </row>
    <row r="25790" spans="1:6" x14ac:dyDescent="0.3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804"/>
        <v>1</v>
      </c>
      <c r="F25790">
        <f t="shared" si="805"/>
        <v>21</v>
      </c>
    </row>
    <row r="25791" spans="1:6" x14ac:dyDescent="0.3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804"/>
        <v>1</v>
      </c>
      <c r="F25791">
        <f t="shared" si="805"/>
        <v>21</v>
      </c>
    </row>
    <row r="25792" spans="1:6" x14ac:dyDescent="0.3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804"/>
        <v>1</v>
      </c>
      <c r="F25792">
        <f t="shared" si="805"/>
        <v>21</v>
      </c>
    </row>
    <row r="25793" spans="1:6" x14ac:dyDescent="0.3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804"/>
        <v>1</v>
      </c>
      <c r="F25793">
        <f t="shared" si="805"/>
        <v>21</v>
      </c>
    </row>
    <row r="25794" spans="1:6" x14ac:dyDescent="0.3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804"/>
        <v>1</v>
      </c>
      <c r="F25794">
        <f t="shared" si="805"/>
        <v>21</v>
      </c>
    </row>
    <row r="25795" spans="1:6" x14ac:dyDescent="0.3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806">WEEKDAY(B25795,2)</f>
        <v>1</v>
      </c>
      <c r="F25795">
        <f t="shared" ref="F25795:F25858" si="807">WEEKNUM(B25795,2)</f>
        <v>21</v>
      </c>
    </row>
    <row r="25796" spans="1:6" x14ac:dyDescent="0.3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806"/>
        <v>1</v>
      </c>
      <c r="F25796">
        <f t="shared" si="807"/>
        <v>21</v>
      </c>
    </row>
    <row r="25797" spans="1:6" x14ac:dyDescent="0.3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806"/>
        <v>1</v>
      </c>
      <c r="F25797">
        <f t="shared" si="807"/>
        <v>21</v>
      </c>
    </row>
    <row r="25798" spans="1:6" x14ac:dyDescent="0.3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806"/>
        <v>1</v>
      </c>
      <c r="F25798">
        <f t="shared" si="807"/>
        <v>21</v>
      </c>
    </row>
    <row r="25799" spans="1:6" x14ac:dyDescent="0.3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806"/>
        <v>1</v>
      </c>
      <c r="F25799">
        <f t="shared" si="807"/>
        <v>21</v>
      </c>
    </row>
    <row r="25800" spans="1:6" x14ac:dyDescent="0.3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806"/>
        <v>1</v>
      </c>
      <c r="F25800">
        <f t="shared" si="807"/>
        <v>21</v>
      </c>
    </row>
    <row r="25801" spans="1:6" x14ac:dyDescent="0.3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806"/>
        <v>1</v>
      </c>
      <c r="F25801">
        <f t="shared" si="807"/>
        <v>21</v>
      </c>
    </row>
    <row r="25802" spans="1:6" x14ac:dyDescent="0.3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806"/>
        <v>1</v>
      </c>
      <c r="F25802">
        <f t="shared" si="807"/>
        <v>21</v>
      </c>
    </row>
    <row r="25803" spans="1:6" x14ac:dyDescent="0.3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806"/>
        <v>1</v>
      </c>
      <c r="F25803">
        <f t="shared" si="807"/>
        <v>21</v>
      </c>
    </row>
    <row r="25804" spans="1:6" x14ac:dyDescent="0.3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806"/>
        <v>1</v>
      </c>
      <c r="F25804">
        <f t="shared" si="807"/>
        <v>21</v>
      </c>
    </row>
    <row r="25805" spans="1:6" x14ac:dyDescent="0.3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806"/>
        <v>1</v>
      </c>
      <c r="F25805">
        <f t="shared" si="807"/>
        <v>21</v>
      </c>
    </row>
    <row r="25806" spans="1:6" x14ac:dyDescent="0.3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806"/>
        <v>1</v>
      </c>
      <c r="F25806">
        <f t="shared" si="807"/>
        <v>21</v>
      </c>
    </row>
    <row r="25807" spans="1:6" x14ac:dyDescent="0.3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806"/>
        <v>1</v>
      </c>
      <c r="F25807">
        <f t="shared" si="807"/>
        <v>21</v>
      </c>
    </row>
    <row r="25808" spans="1:6" x14ac:dyDescent="0.3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806"/>
        <v>1</v>
      </c>
      <c r="F25808">
        <f t="shared" si="807"/>
        <v>21</v>
      </c>
    </row>
    <row r="25809" spans="1:6" x14ac:dyDescent="0.3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806"/>
        <v>1</v>
      </c>
      <c r="F25809">
        <f t="shared" si="807"/>
        <v>21</v>
      </c>
    </row>
    <row r="25810" spans="1:6" x14ac:dyDescent="0.3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806"/>
        <v>1</v>
      </c>
      <c r="F25810">
        <f t="shared" si="807"/>
        <v>21</v>
      </c>
    </row>
    <row r="25811" spans="1:6" x14ac:dyDescent="0.3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806"/>
        <v>1</v>
      </c>
      <c r="F25811">
        <f t="shared" si="807"/>
        <v>21</v>
      </c>
    </row>
    <row r="25812" spans="1:6" x14ac:dyDescent="0.3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806"/>
        <v>1</v>
      </c>
      <c r="F25812">
        <f t="shared" si="807"/>
        <v>21</v>
      </c>
    </row>
    <row r="25813" spans="1:6" x14ac:dyDescent="0.3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806"/>
        <v>1</v>
      </c>
      <c r="F25813">
        <f t="shared" si="807"/>
        <v>21</v>
      </c>
    </row>
    <row r="25814" spans="1:6" x14ac:dyDescent="0.3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806"/>
        <v>1</v>
      </c>
      <c r="F25814">
        <f t="shared" si="807"/>
        <v>21</v>
      </c>
    </row>
    <row r="25815" spans="1:6" x14ac:dyDescent="0.3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806"/>
        <v>1</v>
      </c>
      <c r="F25815">
        <f t="shared" si="807"/>
        <v>21</v>
      </c>
    </row>
    <row r="25816" spans="1:6" x14ac:dyDescent="0.3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806"/>
        <v>1</v>
      </c>
      <c r="F25816">
        <f t="shared" si="807"/>
        <v>21</v>
      </c>
    </row>
    <row r="25817" spans="1:6" x14ac:dyDescent="0.3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806"/>
        <v>1</v>
      </c>
      <c r="F25817">
        <f t="shared" si="807"/>
        <v>21</v>
      </c>
    </row>
    <row r="25818" spans="1:6" x14ac:dyDescent="0.3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806"/>
        <v>1</v>
      </c>
      <c r="F25818">
        <f t="shared" si="807"/>
        <v>21</v>
      </c>
    </row>
    <row r="25819" spans="1:6" x14ac:dyDescent="0.3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806"/>
        <v>1</v>
      </c>
      <c r="F25819">
        <f t="shared" si="807"/>
        <v>21</v>
      </c>
    </row>
    <row r="25820" spans="1:6" x14ac:dyDescent="0.3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806"/>
        <v>1</v>
      </c>
      <c r="F25820">
        <f t="shared" si="807"/>
        <v>21</v>
      </c>
    </row>
    <row r="25821" spans="1:6" x14ac:dyDescent="0.3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806"/>
        <v>1</v>
      </c>
      <c r="F25821">
        <f t="shared" si="807"/>
        <v>21</v>
      </c>
    </row>
    <row r="25822" spans="1:6" x14ac:dyDescent="0.3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806"/>
        <v>1</v>
      </c>
      <c r="F25822">
        <f t="shared" si="807"/>
        <v>21</v>
      </c>
    </row>
    <row r="25823" spans="1:6" x14ac:dyDescent="0.3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806"/>
        <v>1</v>
      </c>
      <c r="F25823">
        <f t="shared" si="807"/>
        <v>21</v>
      </c>
    </row>
    <row r="25824" spans="1:6" x14ac:dyDescent="0.3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806"/>
        <v>1</v>
      </c>
      <c r="F25824">
        <f t="shared" si="807"/>
        <v>21</v>
      </c>
    </row>
    <row r="25825" spans="1:6" x14ac:dyDescent="0.3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806"/>
        <v>1</v>
      </c>
      <c r="F25825">
        <f t="shared" si="807"/>
        <v>21</v>
      </c>
    </row>
    <row r="25826" spans="1:6" x14ac:dyDescent="0.3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806"/>
        <v>1</v>
      </c>
      <c r="F25826">
        <f t="shared" si="807"/>
        <v>21</v>
      </c>
    </row>
    <row r="25827" spans="1:6" x14ac:dyDescent="0.3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806"/>
        <v>1</v>
      </c>
      <c r="F25827">
        <f t="shared" si="807"/>
        <v>21</v>
      </c>
    </row>
    <row r="25828" spans="1:6" x14ac:dyDescent="0.3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806"/>
        <v>1</v>
      </c>
      <c r="F25828">
        <f t="shared" si="807"/>
        <v>21</v>
      </c>
    </row>
    <row r="25829" spans="1:6" x14ac:dyDescent="0.3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806"/>
        <v>1</v>
      </c>
      <c r="F25829">
        <f t="shared" si="807"/>
        <v>21</v>
      </c>
    </row>
    <row r="25830" spans="1:6" x14ac:dyDescent="0.3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806"/>
        <v>1</v>
      </c>
      <c r="F25830">
        <f t="shared" si="807"/>
        <v>21</v>
      </c>
    </row>
    <row r="25831" spans="1:6" x14ac:dyDescent="0.3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806"/>
        <v>1</v>
      </c>
      <c r="F25831">
        <f t="shared" si="807"/>
        <v>21</v>
      </c>
    </row>
    <row r="25832" spans="1:6" x14ac:dyDescent="0.3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806"/>
        <v>1</v>
      </c>
      <c r="F25832">
        <f t="shared" si="807"/>
        <v>21</v>
      </c>
    </row>
    <row r="25833" spans="1:6" x14ac:dyDescent="0.3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806"/>
        <v>1</v>
      </c>
      <c r="F25833">
        <f t="shared" si="807"/>
        <v>21</v>
      </c>
    </row>
    <row r="25834" spans="1:6" x14ac:dyDescent="0.3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806"/>
        <v>1</v>
      </c>
      <c r="F25834">
        <f t="shared" si="807"/>
        <v>21</v>
      </c>
    </row>
    <row r="25835" spans="1:6" x14ac:dyDescent="0.3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806"/>
        <v>1</v>
      </c>
      <c r="F25835">
        <f t="shared" si="807"/>
        <v>21</v>
      </c>
    </row>
    <row r="25836" spans="1:6" x14ac:dyDescent="0.3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806"/>
        <v>1</v>
      </c>
      <c r="F25836">
        <f t="shared" si="807"/>
        <v>21</v>
      </c>
    </row>
    <row r="25837" spans="1:6" x14ac:dyDescent="0.3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806"/>
        <v>1</v>
      </c>
      <c r="F25837">
        <f t="shared" si="807"/>
        <v>21</v>
      </c>
    </row>
    <row r="25838" spans="1:6" x14ac:dyDescent="0.3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806"/>
        <v>1</v>
      </c>
      <c r="F25838">
        <f t="shared" si="807"/>
        <v>21</v>
      </c>
    </row>
    <row r="25839" spans="1:6" x14ac:dyDescent="0.3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806"/>
        <v>1</v>
      </c>
      <c r="F25839">
        <f t="shared" si="807"/>
        <v>21</v>
      </c>
    </row>
    <row r="25840" spans="1:6" x14ac:dyDescent="0.3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806"/>
        <v>1</v>
      </c>
      <c r="F25840">
        <f t="shared" si="807"/>
        <v>21</v>
      </c>
    </row>
    <row r="25841" spans="1:6" x14ac:dyDescent="0.3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806"/>
        <v>1</v>
      </c>
      <c r="F25841">
        <f t="shared" si="807"/>
        <v>21</v>
      </c>
    </row>
    <row r="25842" spans="1:6" x14ac:dyDescent="0.3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806"/>
        <v>1</v>
      </c>
      <c r="F25842">
        <f t="shared" si="807"/>
        <v>21</v>
      </c>
    </row>
    <row r="25843" spans="1:6" x14ac:dyDescent="0.3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806"/>
        <v>1</v>
      </c>
      <c r="F25843">
        <f t="shared" si="807"/>
        <v>21</v>
      </c>
    </row>
    <row r="25844" spans="1:6" x14ac:dyDescent="0.3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806"/>
        <v>1</v>
      </c>
      <c r="F25844">
        <f t="shared" si="807"/>
        <v>21</v>
      </c>
    </row>
    <row r="25845" spans="1:6" x14ac:dyDescent="0.3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806"/>
        <v>1</v>
      </c>
      <c r="F25845">
        <f t="shared" si="807"/>
        <v>21</v>
      </c>
    </row>
    <row r="25846" spans="1:6" x14ac:dyDescent="0.3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806"/>
        <v>1</v>
      </c>
      <c r="F25846">
        <f t="shared" si="807"/>
        <v>21</v>
      </c>
    </row>
    <row r="25847" spans="1:6" x14ac:dyDescent="0.3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806"/>
        <v>1</v>
      </c>
      <c r="F25847">
        <f t="shared" si="807"/>
        <v>21</v>
      </c>
    </row>
    <row r="25848" spans="1:6" x14ac:dyDescent="0.3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806"/>
        <v>1</v>
      </c>
      <c r="F25848">
        <f t="shared" si="807"/>
        <v>21</v>
      </c>
    </row>
    <row r="25849" spans="1:6" x14ac:dyDescent="0.3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806"/>
        <v>1</v>
      </c>
      <c r="F25849">
        <f t="shared" si="807"/>
        <v>21</v>
      </c>
    </row>
    <row r="25850" spans="1:6" x14ac:dyDescent="0.3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806"/>
        <v>1</v>
      </c>
      <c r="F25850">
        <f t="shared" si="807"/>
        <v>21</v>
      </c>
    </row>
    <row r="25851" spans="1:6" x14ac:dyDescent="0.3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806"/>
        <v>1</v>
      </c>
      <c r="F25851">
        <f t="shared" si="807"/>
        <v>21</v>
      </c>
    </row>
    <row r="25852" spans="1:6" x14ac:dyDescent="0.3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806"/>
        <v>1</v>
      </c>
      <c r="F25852">
        <f t="shared" si="807"/>
        <v>21</v>
      </c>
    </row>
    <row r="25853" spans="1:6" x14ac:dyDescent="0.3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806"/>
        <v>1</v>
      </c>
      <c r="F25853">
        <f t="shared" si="807"/>
        <v>21</v>
      </c>
    </row>
    <row r="25854" spans="1:6" x14ac:dyDescent="0.3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806"/>
        <v>1</v>
      </c>
      <c r="F25854">
        <f t="shared" si="807"/>
        <v>21</v>
      </c>
    </row>
    <row r="25855" spans="1:6" x14ac:dyDescent="0.3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806"/>
        <v>1</v>
      </c>
      <c r="F25855">
        <f t="shared" si="807"/>
        <v>21</v>
      </c>
    </row>
    <row r="25856" spans="1:6" x14ac:dyDescent="0.3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806"/>
        <v>1</v>
      </c>
      <c r="F25856">
        <f t="shared" si="807"/>
        <v>21</v>
      </c>
    </row>
    <row r="25857" spans="1:6" x14ac:dyDescent="0.3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806"/>
        <v>1</v>
      </c>
      <c r="F25857">
        <f t="shared" si="807"/>
        <v>21</v>
      </c>
    </row>
    <row r="25858" spans="1:6" x14ac:dyDescent="0.3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806"/>
        <v>1</v>
      </c>
      <c r="F25858">
        <f t="shared" si="807"/>
        <v>21</v>
      </c>
    </row>
    <row r="25859" spans="1:6" x14ac:dyDescent="0.3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808">WEEKDAY(B25859,2)</f>
        <v>1</v>
      </c>
      <c r="F25859">
        <f t="shared" ref="F25859:F25922" si="809">WEEKNUM(B25859,2)</f>
        <v>21</v>
      </c>
    </row>
    <row r="25860" spans="1:6" x14ac:dyDescent="0.3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808"/>
        <v>1</v>
      </c>
      <c r="F25860">
        <f t="shared" si="809"/>
        <v>21</v>
      </c>
    </row>
    <row r="25861" spans="1:6" x14ac:dyDescent="0.3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808"/>
        <v>1</v>
      </c>
      <c r="F25861">
        <f t="shared" si="809"/>
        <v>21</v>
      </c>
    </row>
    <row r="25862" spans="1:6" x14ac:dyDescent="0.3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808"/>
        <v>1</v>
      </c>
      <c r="F25862">
        <f t="shared" si="809"/>
        <v>21</v>
      </c>
    </row>
    <row r="25863" spans="1:6" x14ac:dyDescent="0.3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808"/>
        <v>1</v>
      </c>
      <c r="F25863">
        <f t="shared" si="809"/>
        <v>21</v>
      </c>
    </row>
    <row r="25864" spans="1:6" x14ac:dyDescent="0.3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808"/>
        <v>1</v>
      </c>
      <c r="F25864">
        <f t="shared" si="809"/>
        <v>21</v>
      </c>
    </row>
    <row r="25865" spans="1:6" x14ac:dyDescent="0.3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808"/>
        <v>1</v>
      </c>
      <c r="F25865">
        <f t="shared" si="809"/>
        <v>21</v>
      </c>
    </row>
    <row r="25866" spans="1:6" x14ac:dyDescent="0.3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808"/>
        <v>1</v>
      </c>
      <c r="F25866">
        <f t="shared" si="809"/>
        <v>21</v>
      </c>
    </row>
    <row r="25867" spans="1:6" x14ac:dyDescent="0.3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808"/>
        <v>1</v>
      </c>
      <c r="F25867">
        <f t="shared" si="809"/>
        <v>21</v>
      </c>
    </row>
    <row r="25868" spans="1:6" x14ac:dyDescent="0.3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808"/>
        <v>1</v>
      </c>
      <c r="F25868">
        <f t="shared" si="809"/>
        <v>21</v>
      </c>
    </row>
    <row r="25869" spans="1:6" x14ac:dyDescent="0.3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808"/>
        <v>1</v>
      </c>
      <c r="F25869">
        <f t="shared" si="809"/>
        <v>21</v>
      </c>
    </row>
    <row r="25870" spans="1:6" x14ac:dyDescent="0.3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808"/>
        <v>1</v>
      </c>
      <c r="F25870">
        <f t="shared" si="809"/>
        <v>21</v>
      </c>
    </row>
    <row r="25871" spans="1:6" x14ac:dyDescent="0.3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808"/>
        <v>1</v>
      </c>
      <c r="F25871">
        <f t="shared" si="809"/>
        <v>21</v>
      </c>
    </row>
    <row r="25872" spans="1:6" x14ac:dyDescent="0.3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808"/>
        <v>1</v>
      </c>
      <c r="F25872">
        <f t="shared" si="809"/>
        <v>21</v>
      </c>
    </row>
    <row r="25873" spans="1:6" x14ac:dyDescent="0.3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808"/>
        <v>1</v>
      </c>
      <c r="F25873">
        <f t="shared" si="809"/>
        <v>21</v>
      </c>
    </row>
    <row r="25874" spans="1:6" x14ac:dyDescent="0.3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808"/>
        <v>1</v>
      </c>
      <c r="F25874">
        <f t="shared" si="809"/>
        <v>21</v>
      </c>
    </row>
    <row r="25875" spans="1:6" x14ac:dyDescent="0.3">
      <c r="A25875">
        <v>80800</v>
      </c>
      <c r="B25875" s="2">
        <v>44333.79</v>
      </c>
      <c r="C25875">
        <v>167686</v>
      </c>
      <c r="D25875">
        <v>390668</v>
      </c>
      <c r="E25875">
        <f t="shared" si="808"/>
        <v>1</v>
      </c>
      <c r="F25875">
        <f t="shared" si="809"/>
        <v>21</v>
      </c>
    </row>
    <row r="25876" spans="1:6" x14ac:dyDescent="0.3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808"/>
        <v>1</v>
      </c>
      <c r="F25876">
        <f t="shared" si="809"/>
        <v>21</v>
      </c>
    </row>
    <row r="25877" spans="1:6" x14ac:dyDescent="0.3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808"/>
        <v>1</v>
      </c>
      <c r="F25877">
        <f t="shared" si="809"/>
        <v>21</v>
      </c>
    </row>
    <row r="25878" spans="1:6" x14ac:dyDescent="0.3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808"/>
        <v>1</v>
      </c>
      <c r="F25878">
        <f t="shared" si="809"/>
        <v>21</v>
      </c>
    </row>
    <row r="25879" spans="1:6" x14ac:dyDescent="0.3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808"/>
        <v>1</v>
      </c>
      <c r="F25879">
        <f t="shared" si="809"/>
        <v>21</v>
      </c>
    </row>
    <row r="25880" spans="1:6" x14ac:dyDescent="0.3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808"/>
        <v>1</v>
      </c>
      <c r="F25880">
        <f t="shared" si="809"/>
        <v>21</v>
      </c>
    </row>
    <row r="25881" spans="1:6" x14ac:dyDescent="0.3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808"/>
        <v>1</v>
      </c>
      <c r="F25881">
        <f t="shared" si="809"/>
        <v>21</v>
      </c>
    </row>
    <row r="25882" spans="1:6" x14ac:dyDescent="0.3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808"/>
        <v>1</v>
      </c>
      <c r="F25882">
        <f t="shared" si="809"/>
        <v>21</v>
      </c>
    </row>
    <row r="25883" spans="1:6" x14ac:dyDescent="0.3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808"/>
        <v>1</v>
      </c>
      <c r="F25883">
        <f t="shared" si="809"/>
        <v>21</v>
      </c>
    </row>
    <row r="25884" spans="1:6" x14ac:dyDescent="0.3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808"/>
        <v>1</v>
      </c>
      <c r="F25884">
        <f t="shared" si="809"/>
        <v>21</v>
      </c>
    </row>
    <row r="25885" spans="1:6" x14ac:dyDescent="0.3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808"/>
        <v>1</v>
      </c>
      <c r="F25885">
        <f t="shared" si="809"/>
        <v>21</v>
      </c>
    </row>
    <row r="25886" spans="1:6" x14ac:dyDescent="0.3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808"/>
        <v>1</v>
      </c>
      <c r="F25886">
        <f t="shared" si="809"/>
        <v>21</v>
      </c>
    </row>
    <row r="25887" spans="1:6" x14ac:dyDescent="0.3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808"/>
        <v>1</v>
      </c>
      <c r="F25887">
        <f t="shared" si="809"/>
        <v>21</v>
      </c>
    </row>
    <row r="25888" spans="1:6" x14ac:dyDescent="0.3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808"/>
        <v>1</v>
      </c>
      <c r="F25888">
        <f t="shared" si="809"/>
        <v>21</v>
      </c>
    </row>
    <row r="25889" spans="1:6" x14ac:dyDescent="0.3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808"/>
        <v>1</v>
      </c>
      <c r="F25889">
        <f t="shared" si="809"/>
        <v>21</v>
      </c>
    </row>
    <row r="25890" spans="1:6" x14ac:dyDescent="0.3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808"/>
        <v>1</v>
      </c>
      <c r="F25890">
        <f t="shared" si="809"/>
        <v>21</v>
      </c>
    </row>
    <row r="25891" spans="1:6" x14ac:dyDescent="0.3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808"/>
        <v>1</v>
      </c>
      <c r="F25891">
        <f t="shared" si="809"/>
        <v>21</v>
      </c>
    </row>
    <row r="25892" spans="1:6" x14ac:dyDescent="0.3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808"/>
        <v>1</v>
      </c>
      <c r="F25892">
        <f t="shared" si="809"/>
        <v>21</v>
      </c>
    </row>
    <row r="25893" spans="1:6" x14ac:dyDescent="0.3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808"/>
        <v>1</v>
      </c>
      <c r="F25893">
        <f t="shared" si="809"/>
        <v>21</v>
      </c>
    </row>
    <row r="25894" spans="1:6" x14ac:dyDescent="0.3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808"/>
        <v>1</v>
      </c>
      <c r="F25894">
        <f t="shared" si="809"/>
        <v>21</v>
      </c>
    </row>
    <row r="25895" spans="1:6" x14ac:dyDescent="0.3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808"/>
        <v>1</v>
      </c>
      <c r="F25895">
        <f t="shared" si="809"/>
        <v>21</v>
      </c>
    </row>
    <row r="25896" spans="1:6" x14ac:dyDescent="0.3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808"/>
        <v>1</v>
      </c>
      <c r="F25896">
        <f t="shared" si="809"/>
        <v>21</v>
      </c>
    </row>
    <row r="25897" spans="1:6" x14ac:dyDescent="0.3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808"/>
        <v>1</v>
      </c>
      <c r="F25897">
        <f t="shared" si="809"/>
        <v>21</v>
      </c>
    </row>
    <row r="25898" spans="1:6" x14ac:dyDescent="0.3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808"/>
        <v>1</v>
      </c>
      <c r="F25898">
        <f t="shared" si="809"/>
        <v>21</v>
      </c>
    </row>
    <row r="25899" spans="1:6" x14ac:dyDescent="0.3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808"/>
        <v>1</v>
      </c>
      <c r="F25899">
        <f t="shared" si="809"/>
        <v>21</v>
      </c>
    </row>
    <row r="25900" spans="1:6" x14ac:dyDescent="0.3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808"/>
        <v>1</v>
      </c>
      <c r="F25900">
        <f t="shared" si="809"/>
        <v>21</v>
      </c>
    </row>
    <row r="25901" spans="1:6" x14ac:dyDescent="0.3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808"/>
        <v>1</v>
      </c>
      <c r="F25901">
        <f t="shared" si="809"/>
        <v>21</v>
      </c>
    </row>
    <row r="25902" spans="1:6" x14ac:dyDescent="0.3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808"/>
        <v>1</v>
      </c>
      <c r="F25902">
        <f t="shared" si="809"/>
        <v>21</v>
      </c>
    </row>
    <row r="25903" spans="1:6" x14ac:dyDescent="0.3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808"/>
        <v>1</v>
      </c>
      <c r="F25903">
        <f t="shared" si="809"/>
        <v>21</v>
      </c>
    </row>
    <row r="25904" spans="1:6" x14ac:dyDescent="0.3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808"/>
        <v>1</v>
      </c>
      <c r="F25904">
        <f t="shared" si="809"/>
        <v>21</v>
      </c>
    </row>
    <row r="25905" spans="1:6" x14ac:dyDescent="0.3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808"/>
        <v>1</v>
      </c>
      <c r="F25905">
        <f t="shared" si="809"/>
        <v>21</v>
      </c>
    </row>
    <row r="25906" spans="1:6" x14ac:dyDescent="0.3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808"/>
        <v>1</v>
      </c>
      <c r="F25906">
        <f t="shared" si="809"/>
        <v>21</v>
      </c>
    </row>
    <row r="25907" spans="1:6" x14ac:dyDescent="0.3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808"/>
        <v>1</v>
      </c>
      <c r="F25907">
        <f t="shared" si="809"/>
        <v>21</v>
      </c>
    </row>
    <row r="25908" spans="1:6" x14ac:dyDescent="0.3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808"/>
        <v>1</v>
      </c>
      <c r="F25908">
        <f t="shared" si="809"/>
        <v>21</v>
      </c>
    </row>
    <row r="25909" spans="1:6" x14ac:dyDescent="0.3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808"/>
        <v>1</v>
      </c>
      <c r="F25909">
        <f t="shared" si="809"/>
        <v>21</v>
      </c>
    </row>
    <row r="25910" spans="1:6" x14ac:dyDescent="0.3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808"/>
        <v>1</v>
      </c>
      <c r="F25910">
        <f t="shared" si="809"/>
        <v>21</v>
      </c>
    </row>
    <row r="25911" spans="1:6" x14ac:dyDescent="0.3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808"/>
        <v>1</v>
      </c>
      <c r="F25911">
        <f t="shared" si="809"/>
        <v>21</v>
      </c>
    </row>
    <row r="25912" spans="1:6" x14ac:dyDescent="0.3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808"/>
        <v>1</v>
      </c>
      <c r="F25912">
        <f t="shared" si="809"/>
        <v>21</v>
      </c>
    </row>
    <row r="25913" spans="1:6" x14ac:dyDescent="0.3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808"/>
        <v>1</v>
      </c>
      <c r="F25913">
        <f t="shared" si="809"/>
        <v>21</v>
      </c>
    </row>
    <row r="25914" spans="1:6" x14ac:dyDescent="0.3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808"/>
        <v>1</v>
      </c>
      <c r="F25914">
        <f t="shared" si="809"/>
        <v>21</v>
      </c>
    </row>
    <row r="25915" spans="1:6" x14ac:dyDescent="0.3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808"/>
        <v>1</v>
      </c>
      <c r="F25915">
        <f t="shared" si="809"/>
        <v>21</v>
      </c>
    </row>
    <row r="25916" spans="1:6" x14ac:dyDescent="0.3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808"/>
        <v>1</v>
      </c>
      <c r="F25916">
        <f t="shared" si="809"/>
        <v>21</v>
      </c>
    </row>
    <row r="25917" spans="1:6" x14ac:dyDescent="0.3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808"/>
        <v>1</v>
      </c>
      <c r="F25917">
        <f t="shared" si="809"/>
        <v>21</v>
      </c>
    </row>
    <row r="25918" spans="1:6" x14ac:dyDescent="0.3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808"/>
        <v>1</v>
      </c>
      <c r="F25918">
        <f t="shared" si="809"/>
        <v>21</v>
      </c>
    </row>
    <row r="25919" spans="1:6" x14ac:dyDescent="0.3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808"/>
        <v>1</v>
      </c>
      <c r="F25919">
        <f t="shared" si="809"/>
        <v>21</v>
      </c>
    </row>
    <row r="25920" spans="1:6" x14ac:dyDescent="0.3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808"/>
        <v>1</v>
      </c>
      <c r="F25920">
        <f t="shared" si="809"/>
        <v>21</v>
      </c>
    </row>
    <row r="25921" spans="1:6" x14ac:dyDescent="0.3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808"/>
        <v>1</v>
      </c>
      <c r="F25921">
        <f t="shared" si="809"/>
        <v>21</v>
      </c>
    </row>
    <row r="25922" spans="1:6" x14ac:dyDescent="0.3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808"/>
        <v>1</v>
      </c>
      <c r="F25922">
        <f t="shared" si="809"/>
        <v>21</v>
      </c>
    </row>
    <row r="25923" spans="1:6" x14ac:dyDescent="0.3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810">WEEKDAY(B25923,2)</f>
        <v>1</v>
      </c>
      <c r="F25923">
        <f t="shared" ref="F25923:F25986" si="811">WEEKNUM(B25923,2)</f>
        <v>21</v>
      </c>
    </row>
    <row r="25924" spans="1:6" x14ac:dyDescent="0.3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810"/>
        <v>1</v>
      </c>
      <c r="F25924">
        <f t="shared" si="811"/>
        <v>21</v>
      </c>
    </row>
    <row r="25925" spans="1:6" x14ac:dyDescent="0.3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810"/>
        <v>1</v>
      </c>
      <c r="F25925">
        <f t="shared" si="811"/>
        <v>21</v>
      </c>
    </row>
    <row r="25926" spans="1:6" x14ac:dyDescent="0.3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810"/>
        <v>1</v>
      </c>
      <c r="F25926">
        <f t="shared" si="811"/>
        <v>21</v>
      </c>
    </row>
    <row r="25927" spans="1:6" x14ac:dyDescent="0.3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810"/>
        <v>1</v>
      </c>
      <c r="F25927">
        <f t="shared" si="811"/>
        <v>21</v>
      </c>
    </row>
    <row r="25928" spans="1:6" x14ac:dyDescent="0.3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810"/>
        <v>1</v>
      </c>
      <c r="F25928">
        <f t="shared" si="811"/>
        <v>21</v>
      </c>
    </row>
    <row r="25929" spans="1:6" x14ac:dyDescent="0.3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810"/>
        <v>1</v>
      </c>
      <c r="F25929">
        <f t="shared" si="811"/>
        <v>21</v>
      </c>
    </row>
    <row r="25930" spans="1:6" x14ac:dyDescent="0.3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810"/>
        <v>1</v>
      </c>
      <c r="F25930">
        <f t="shared" si="811"/>
        <v>21</v>
      </c>
    </row>
    <row r="25931" spans="1:6" x14ac:dyDescent="0.3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810"/>
        <v>1</v>
      </c>
      <c r="F25931">
        <f t="shared" si="811"/>
        <v>21</v>
      </c>
    </row>
    <row r="25932" spans="1:6" x14ac:dyDescent="0.3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810"/>
        <v>1</v>
      </c>
      <c r="F25932">
        <f t="shared" si="811"/>
        <v>21</v>
      </c>
    </row>
    <row r="25933" spans="1:6" x14ac:dyDescent="0.3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810"/>
        <v>1</v>
      </c>
      <c r="F25933">
        <f t="shared" si="811"/>
        <v>21</v>
      </c>
    </row>
    <row r="25934" spans="1:6" x14ac:dyDescent="0.3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810"/>
        <v>1</v>
      </c>
      <c r="F25934">
        <f t="shared" si="811"/>
        <v>21</v>
      </c>
    </row>
    <row r="25935" spans="1:6" x14ac:dyDescent="0.3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810"/>
        <v>1</v>
      </c>
      <c r="F25935">
        <f t="shared" si="811"/>
        <v>21</v>
      </c>
    </row>
    <row r="25936" spans="1:6" x14ac:dyDescent="0.3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810"/>
        <v>1</v>
      </c>
      <c r="F25936">
        <f t="shared" si="811"/>
        <v>21</v>
      </c>
    </row>
    <row r="25937" spans="1:6" x14ac:dyDescent="0.3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810"/>
        <v>1</v>
      </c>
      <c r="F25937">
        <f t="shared" si="811"/>
        <v>21</v>
      </c>
    </row>
    <row r="25938" spans="1:6" x14ac:dyDescent="0.3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810"/>
        <v>1</v>
      </c>
      <c r="F25938">
        <f t="shared" si="811"/>
        <v>21</v>
      </c>
    </row>
    <row r="25939" spans="1:6" x14ac:dyDescent="0.3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810"/>
        <v>1</v>
      </c>
      <c r="F25939">
        <f t="shared" si="811"/>
        <v>21</v>
      </c>
    </row>
    <row r="25940" spans="1:6" x14ac:dyDescent="0.3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810"/>
        <v>1</v>
      </c>
      <c r="F25940">
        <f t="shared" si="811"/>
        <v>21</v>
      </c>
    </row>
    <row r="25941" spans="1:6" x14ac:dyDescent="0.3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810"/>
        <v>1</v>
      </c>
      <c r="F25941">
        <f t="shared" si="811"/>
        <v>21</v>
      </c>
    </row>
    <row r="25942" spans="1:6" x14ac:dyDescent="0.3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810"/>
        <v>1</v>
      </c>
      <c r="F25942">
        <f t="shared" si="811"/>
        <v>21</v>
      </c>
    </row>
    <row r="25943" spans="1:6" x14ac:dyDescent="0.3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810"/>
        <v>1</v>
      </c>
      <c r="F25943">
        <f t="shared" si="811"/>
        <v>21</v>
      </c>
    </row>
    <row r="25944" spans="1:6" x14ac:dyDescent="0.3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810"/>
        <v>1</v>
      </c>
      <c r="F25944">
        <f t="shared" si="811"/>
        <v>21</v>
      </c>
    </row>
    <row r="25945" spans="1:6" x14ac:dyDescent="0.3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810"/>
        <v>1</v>
      </c>
      <c r="F25945">
        <f t="shared" si="811"/>
        <v>21</v>
      </c>
    </row>
    <row r="25946" spans="1:6" x14ac:dyDescent="0.3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810"/>
        <v>1</v>
      </c>
      <c r="F25946">
        <f t="shared" si="811"/>
        <v>21</v>
      </c>
    </row>
    <row r="25947" spans="1:6" x14ac:dyDescent="0.3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810"/>
        <v>1</v>
      </c>
      <c r="F25947">
        <f t="shared" si="811"/>
        <v>21</v>
      </c>
    </row>
    <row r="25948" spans="1:6" x14ac:dyDescent="0.3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810"/>
        <v>1</v>
      </c>
      <c r="F25948">
        <f t="shared" si="811"/>
        <v>21</v>
      </c>
    </row>
    <row r="25949" spans="1:6" x14ac:dyDescent="0.3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810"/>
        <v>1</v>
      </c>
      <c r="F25949">
        <f t="shared" si="811"/>
        <v>21</v>
      </c>
    </row>
    <row r="25950" spans="1:6" x14ac:dyDescent="0.3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810"/>
        <v>1</v>
      </c>
      <c r="F25950">
        <f t="shared" si="811"/>
        <v>21</v>
      </c>
    </row>
    <row r="25951" spans="1:6" x14ac:dyDescent="0.3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810"/>
        <v>1</v>
      </c>
      <c r="F25951">
        <f t="shared" si="811"/>
        <v>21</v>
      </c>
    </row>
    <row r="25952" spans="1:6" x14ac:dyDescent="0.3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810"/>
        <v>1</v>
      </c>
      <c r="F25952">
        <f t="shared" si="811"/>
        <v>21</v>
      </c>
    </row>
    <row r="25953" spans="1:6" x14ac:dyDescent="0.3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810"/>
        <v>1</v>
      </c>
      <c r="F25953">
        <f t="shared" si="811"/>
        <v>21</v>
      </c>
    </row>
    <row r="25954" spans="1:6" x14ac:dyDescent="0.3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810"/>
        <v>1</v>
      </c>
      <c r="F25954">
        <f t="shared" si="811"/>
        <v>21</v>
      </c>
    </row>
    <row r="25955" spans="1:6" x14ac:dyDescent="0.3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810"/>
        <v>1</v>
      </c>
      <c r="F25955">
        <f t="shared" si="811"/>
        <v>21</v>
      </c>
    </row>
    <row r="25956" spans="1:6" x14ac:dyDescent="0.3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810"/>
        <v>1</v>
      </c>
      <c r="F25956">
        <f t="shared" si="811"/>
        <v>21</v>
      </c>
    </row>
    <row r="25957" spans="1:6" x14ac:dyDescent="0.3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810"/>
        <v>1</v>
      </c>
      <c r="F25957">
        <f t="shared" si="811"/>
        <v>21</v>
      </c>
    </row>
    <row r="25958" spans="1:6" x14ac:dyDescent="0.3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810"/>
        <v>1</v>
      </c>
      <c r="F25958">
        <f t="shared" si="811"/>
        <v>21</v>
      </c>
    </row>
    <row r="25959" spans="1:6" x14ac:dyDescent="0.3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810"/>
        <v>1</v>
      </c>
      <c r="F25959">
        <f t="shared" si="811"/>
        <v>21</v>
      </c>
    </row>
    <row r="25960" spans="1:6" x14ac:dyDescent="0.3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810"/>
        <v>1</v>
      </c>
      <c r="F25960">
        <f t="shared" si="811"/>
        <v>21</v>
      </c>
    </row>
    <row r="25961" spans="1:6" x14ac:dyDescent="0.3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810"/>
        <v>1</v>
      </c>
      <c r="F25961">
        <f t="shared" si="811"/>
        <v>21</v>
      </c>
    </row>
    <row r="25962" spans="1:6" x14ac:dyDescent="0.3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810"/>
        <v>1</v>
      </c>
      <c r="F25962">
        <f t="shared" si="811"/>
        <v>21</v>
      </c>
    </row>
    <row r="25963" spans="1:6" x14ac:dyDescent="0.3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810"/>
        <v>1</v>
      </c>
      <c r="F25963">
        <f t="shared" si="811"/>
        <v>21</v>
      </c>
    </row>
    <row r="25964" spans="1:6" x14ac:dyDescent="0.3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810"/>
        <v>1</v>
      </c>
      <c r="F25964">
        <f t="shared" si="811"/>
        <v>21</v>
      </c>
    </row>
    <row r="25965" spans="1:6" x14ac:dyDescent="0.3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810"/>
        <v>1</v>
      </c>
      <c r="F25965">
        <f t="shared" si="811"/>
        <v>21</v>
      </c>
    </row>
    <row r="25966" spans="1:6" x14ac:dyDescent="0.3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810"/>
        <v>1</v>
      </c>
      <c r="F25966">
        <f t="shared" si="811"/>
        <v>21</v>
      </c>
    </row>
    <row r="25967" spans="1:6" x14ac:dyDescent="0.3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810"/>
        <v>1</v>
      </c>
      <c r="F25967">
        <f t="shared" si="811"/>
        <v>21</v>
      </c>
    </row>
    <row r="25968" spans="1:6" x14ac:dyDescent="0.3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810"/>
        <v>1</v>
      </c>
      <c r="F25968">
        <f t="shared" si="811"/>
        <v>21</v>
      </c>
    </row>
    <row r="25969" spans="1:6" x14ac:dyDescent="0.3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810"/>
        <v>1</v>
      </c>
      <c r="F25969">
        <f t="shared" si="811"/>
        <v>21</v>
      </c>
    </row>
    <row r="25970" spans="1:6" x14ac:dyDescent="0.3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810"/>
        <v>1</v>
      </c>
      <c r="F25970">
        <f t="shared" si="811"/>
        <v>21</v>
      </c>
    </row>
    <row r="25971" spans="1:6" x14ac:dyDescent="0.3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810"/>
        <v>1</v>
      </c>
      <c r="F25971">
        <f t="shared" si="811"/>
        <v>21</v>
      </c>
    </row>
    <row r="25972" spans="1:6" x14ac:dyDescent="0.3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810"/>
        <v>1</v>
      </c>
      <c r="F25972">
        <f t="shared" si="811"/>
        <v>21</v>
      </c>
    </row>
    <row r="25973" spans="1:6" x14ac:dyDescent="0.3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810"/>
        <v>1</v>
      </c>
      <c r="F25973">
        <f t="shared" si="811"/>
        <v>21</v>
      </c>
    </row>
    <row r="25974" spans="1:6" x14ac:dyDescent="0.3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810"/>
        <v>1</v>
      </c>
      <c r="F25974">
        <f t="shared" si="811"/>
        <v>21</v>
      </c>
    </row>
    <row r="25975" spans="1:6" x14ac:dyDescent="0.3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810"/>
        <v>1</v>
      </c>
      <c r="F25975">
        <f t="shared" si="811"/>
        <v>21</v>
      </c>
    </row>
    <row r="25976" spans="1:6" x14ac:dyDescent="0.3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810"/>
        <v>1</v>
      </c>
      <c r="F25976">
        <f t="shared" si="811"/>
        <v>21</v>
      </c>
    </row>
    <row r="25977" spans="1:6" x14ac:dyDescent="0.3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810"/>
        <v>1</v>
      </c>
      <c r="F25977">
        <f t="shared" si="811"/>
        <v>21</v>
      </c>
    </row>
    <row r="25978" spans="1:6" x14ac:dyDescent="0.3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810"/>
        <v>1</v>
      </c>
      <c r="F25978">
        <f t="shared" si="811"/>
        <v>21</v>
      </c>
    </row>
    <row r="25979" spans="1:6" x14ac:dyDescent="0.3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810"/>
        <v>1</v>
      </c>
      <c r="F25979">
        <f t="shared" si="811"/>
        <v>21</v>
      </c>
    </row>
    <row r="25980" spans="1:6" x14ac:dyDescent="0.3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810"/>
        <v>1</v>
      </c>
      <c r="F25980">
        <f t="shared" si="811"/>
        <v>21</v>
      </c>
    </row>
    <row r="25981" spans="1:6" x14ac:dyDescent="0.3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810"/>
        <v>1</v>
      </c>
      <c r="F25981">
        <f t="shared" si="811"/>
        <v>21</v>
      </c>
    </row>
    <row r="25982" spans="1:6" x14ac:dyDescent="0.3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810"/>
        <v>1</v>
      </c>
      <c r="F25982">
        <f t="shared" si="811"/>
        <v>21</v>
      </c>
    </row>
    <row r="25983" spans="1:6" x14ac:dyDescent="0.3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810"/>
        <v>1</v>
      </c>
      <c r="F25983">
        <f t="shared" si="811"/>
        <v>21</v>
      </c>
    </row>
    <row r="25984" spans="1:6" x14ac:dyDescent="0.3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810"/>
        <v>1</v>
      </c>
      <c r="F25984">
        <f t="shared" si="811"/>
        <v>21</v>
      </c>
    </row>
    <row r="25985" spans="1:6" x14ac:dyDescent="0.3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810"/>
        <v>1</v>
      </c>
      <c r="F25985">
        <f t="shared" si="811"/>
        <v>21</v>
      </c>
    </row>
    <row r="25986" spans="1:6" x14ac:dyDescent="0.3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810"/>
        <v>1</v>
      </c>
      <c r="F25986">
        <f t="shared" si="811"/>
        <v>21</v>
      </c>
    </row>
    <row r="25987" spans="1:6" x14ac:dyDescent="0.3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812">WEEKDAY(B25987,2)</f>
        <v>1</v>
      </c>
      <c r="F25987">
        <f t="shared" ref="F25987:F26050" si="813">WEEKNUM(B25987,2)</f>
        <v>21</v>
      </c>
    </row>
    <row r="25988" spans="1:6" x14ac:dyDescent="0.3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812"/>
        <v>1</v>
      </c>
      <c r="F25988">
        <f t="shared" si="813"/>
        <v>21</v>
      </c>
    </row>
    <row r="25989" spans="1:6" x14ac:dyDescent="0.3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812"/>
        <v>1</v>
      </c>
      <c r="F25989">
        <f t="shared" si="813"/>
        <v>21</v>
      </c>
    </row>
    <row r="25990" spans="1:6" x14ac:dyDescent="0.3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812"/>
        <v>1</v>
      </c>
      <c r="F25990">
        <f t="shared" si="813"/>
        <v>21</v>
      </c>
    </row>
    <row r="25991" spans="1:6" x14ac:dyDescent="0.3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812"/>
        <v>1</v>
      </c>
      <c r="F25991">
        <f t="shared" si="813"/>
        <v>21</v>
      </c>
    </row>
    <row r="25992" spans="1:6" x14ac:dyDescent="0.3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812"/>
        <v>1</v>
      </c>
      <c r="F25992">
        <f t="shared" si="813"/>
        <v>21</v>
      </c>
    </row>
    <row r="25993" spans="1:6" x14ac:dyDescent="0.3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812"/>
        <v>1</v>
      </c>
      <c r="F25993">
        <f t="shared" si="813"/>
        <v>21</v>
      </c>
    </row>
    <row r="25994" spans="1:6" x14ac:dyDescent="0.3">
      <c r="A25994">
        <v>81171</v>
      </c>
      <c r="B25994" s="2">
        <v>44333.87</v>
      </c>
      <c r="C25994">
        <v>109920</v>
      </c>
      <c r="D25994">
        <v>182191</v>
      </c>
      <c r="E25994">
        <f t="shared" si="812"/>
        <v>1</v>
      </c>
      <c r="F25994">
        <f t="shared" si="813"/>
        <v>21</v>
      </c>
    </row>
    <row r="25995" spans="1:6" x14ac:dyDescent="0.3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812"/>
        <v>1</v>
      </c>
      <c r="F25995">
        <f t="shared" si="813"/>
        <v>21</v>
      </c>
    </row>
    <row r="25996" spans="1:6" x14ac:dyDescent="0.3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812"/>
        <v>1</v>
      </c>
      <c r="F25996">
        <f t="shared" si="813"/>
        <v>21</v>
      </c>
    </row>
    <row r="25997" spans="1:6" x14ac:dyDescent="0.3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812"/>
        <v>1</v>
      </c>
      <c r="F25997">
        <f t="shared" si="813"/>
        <v>21</v>
      </c>
    </row>
    <row r="25998" spans="1:6" x14ac:dyDescent="0.3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812"/>
        <v>1</v>
      </c>
      <c r="F25998">
        <f t="shared" si="813"/>
        <v>21</v>
      </c>
    </row>
    <row r="25999" spans="1:6" x14ac:dyDescent="0.3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812"/>
        <v>1</v>
      </c>
      <c r="F25999">
        <f t="shared" si="813"/>
        <v>21</v>
      </c>
    </row>
    <row r="26000" spans="1:6" x14ac:dyDescent="0.3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812"/>
        <v>1</v>
      </c>
      <c r="F26000">
        <f t="shared" si="813"/>
        <v>21</v>
      </c>
    </row>
    <row r="26001" spans="1:6" x14ac:dyDescent="0.3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812"/>
        <v>1</v>
      </c>
      <c r="F26001">
        <f t="shared" si="813"/>
        <v>21</v>
      </c>
    </row>
    <row r="26002" spans="1:6" x14ac:dyDescent="0.3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812"/>
        <v>1</v>
      </c>
      <c r="F26002">
        <f t="shared" si="813"/>
        <v>21</v>
      </c>
    </row>
    <row r="26003" spans="1:6" x14ac:dyDescent="0.3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812"/>
        <v>1</v>
      </c>
      <c r="F26003">
        <f t="shared" si="813"/>
        <v>21</v>
      </c>
    </row>
    <row r="26004" spans="1:6" x14ac:dyDescent="0.3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812"/>
        <v>1</v>
      </c>
      <c r="F26004">
        <f t="shared" si="813"/>
        <v>21</v>
      </c>
    </row>
    <row r="26005" spans="1:6" x14ac:dyDescent="0.3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812"/>
        <v>1</v>
      </c>
      <c r="F26005">
        <f t="shared" si="813"/>
        <v>21</v>
      </c>
    </row>
    <row r="26006" spans="1:6" x14ac:dyDescent="0.3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812"/>
        <v>1</v>
      </c>
      <c r="F26006">
        <f t="shared" si="813"/>
        <v>21</v>
      </c>
    </row>
    <row r="26007" spans="1:6" x14ac:dyDescent="0.3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812"/>
        <v>1</v>
      </c>
      <c r="F26007">
        <f t="shared" si="813"/>
        <v>21</v>
      </c>
    </row>
    <row r="26008" spans="1:6" x14ac:dyDescent="0.3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812"/>
        <v>1</v>
      </c>
      <c r="F26008">
        <f t="shared" si="813"/>
        <v>21</v>
      </c>
    </row>
    <row r="26009" spans="1:6" x14ac:dyDescent="0.3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812"/>
        <v>1</v>
      </c>
      <c r="F26009">
        <f t="shared" si="813"/>
        <v>21</v>
      </c>
    </row>
    <row r="26010" spans="1:6" x14ac:dyDescent="0.3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812"/>
        <v>1</v>
      </c>
      <c r="F26010">
        <f t="shared" si="813"/>
        <v>21</v>
      </c>
    </row>
    <row r="26011" spans="1:6" x14ac:dyDescent="0.3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812"/>
        <v>1</v>
      </c>
      <c r="F26011">
        <f t="shared" si="813"/>
        <v>21</v>
      </c>
    </row>
    <row r="26012" spans="1:6" x14ac:dyDescent="0.3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812"/>
        <v>1</v>
      </c>
      <c r="F26012">
        <f t="shared" si="813"/>
        <v>21</v>
      </c>
    </row>
    <row r="26013" spans="1:6" x14ac:dyDescent="0.3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812"/>
        <v>1</v>
      </c>
      <c r="F26013">
        <f t="shared" si="813"/>
        <v>21</v>
      </c>
    </row>
    <row r="26014" spans="1:6" x14ac:dyDescent="0.3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812"/>
        <v>1</v>
      </c>
      <c r="F26014">
        <f t="shared" si="813"/>
        <v>21</v>
      </c>
    </row>
    <row r="26015" spans="1:6" x14ac:dyDescent="0.3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812"/>
        <v>1</v>
      </c>
      <c r="F26015">
        <f t="shared" si="813"/>
        <v>21</v>
      </c>
    </row>
    <row r="26016" spans="1:6" x14ac:dyDescent="0.3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812"/>
        <v>1</v>
      </c>
      <c r="F26016">
        <f t="shared" si="813"/>
        <v>21</v>
      </c>
    </row>
    <row r="26017" spans="1:6" x14ac:dyDescent="0.3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812"/>
        <v>1</v>
      </c>
      <c r="F26017">
        <f t="shared" si="813"/>
        <v>21</v>
      </c>
    </row>
    <row r="26018" spans="1:6" x14ac:dyDescent="0.3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812"/>
        <v>1</v>
      </c>
      <c r="F26018">
        <f t="shared" si="813"/>
        <v>21</v>
      </c>
    </row>
    <row r="26019" spans="1:6" x14ac:dyDescent="0.3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812"/>
        <v>1</v>
      </c>
      <c r="F26019">
        <f t="shared" si="813"/>
        <v>21</v>
      </c>
    </row>
    <row r="26020" spans="1:6" x14ac:dyDescent="0.3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812"/>
        <v>1</v>
      </c>
      <c r="F26020">
        <f t="shared" si="813"/>
        <v>21</v>
      </c>
    </row>
    <row r="26021" spans="1:6" x14ac:dyDescent="0.3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812"/>
        <v>1</v>
      </c>
      <c r="F26021">
        <f t="shared" si="813"/>
        <v>21</v>
      </c>
    </row>
    <row r="26022" spans="1:6" x14ac:dyDescent="0.3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812"/>
        <v>1</v>
      </c>
      <c r="F26022">
        <f t="shared" si="813"/>
        <v>21</v>
      </c>
    </row>
    <row r="26023" spans="1:6" x14ac:dyDescent="0.3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812"/>
        <v>1</v>
      </c>
      <c r="F26023">
        <f t="shared" si="813"/>
        <v>21</v>
      </c>
    </row>
    <row r="26024" spans="1:6" x14ac:dyDescent="0.3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812"/>
        <v>1</v>
      </c>
      <c r="F26024">
        <f t="shared" si="813"/>
        <v>21</v>
      </c>
    </row>
    <row r="26025" spans="1:6" x14ac:dyDescent="0.3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812"/>
        <v>1</v>
      </c>
      <c r="F26025">
        <f t="shared" si="813"/>
        <v>21</v>
      </c>
    </row>
    <row r="26026" spans="1:6" x14ac:dyDescent="0.3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812"/>
        <v>1</v>
      </c>
      <c r="F26026">
        <f t="shared" si="813"/>
        <v>21</v>
      </c>
    </row>
    <row r="26027" spans="1:6" x14ac:dyDescent="0.3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812"/>
        <v>1</v>
      </c>
      <c r="F26027">
        <f t="shared" si="813"/>
        <v>21</v>
      </c>
    </row>
    <row r="26028" spans="1:6" x14ac:dyDescent="0.3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812"/>
        <v>1</v>
      </c>
      <c r="F26028">
        <f t="shared" si="813"/>
        <v>21</v>
      </c>
    </row>
    <row r="26029" spans="1:6" x14ac:dyDescent="0.3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812"/>
        <v>1</v>
      </c>
      <c r="F26029">
        <f t="shared" si="813"/>
        <v>21</v>
      </c>
    </row>
    <row r="26030" spans="1:6" x14ac:dyDescent="0.3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812"/>
        <v>1</v>
      </c>
      <c r="F26030">
        <f t="shared" si="813"/>
        <v>21</v>
      </c>
    </row>
    <row r="26031" spans="1:6" x14ac:dyDescent="0.3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812"/>
        <v>1</v>
      </c>
      <c r="F26031">
        <f t="shared" si="813"/>
        <v>21</v>
      </c>
    </row>
    <row r="26032" spans="1:6" x14ac:dyDescent="0.3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812"/>
        <v>1</v>
      </c>
      <c r="F26032">
        <f t="shared" si="813"/>
        <v>21</v>
      </c>
    </row>
    <row r="26033" spans="1:6" x14ac:dyDescent="0.3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812"/>
        <v>1</v>
      </c>
      <c r="F26033">
        <f t="shared" si="813"/>
        <v>21</v>
      </c>
    </row>
    <row r="26034" spans="1:6" x14ac:dyDescent="0.3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812"/>
        <v>1</v>
      </c>
      <c r="F26034">
        <f t="shared" si="813"/>
        <v>21</v>
      </c>
    </row>
    <row r="26035" spans="1:6" x14ac:dyDescent="0.3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812"/>
        <v>1</v>
      </c>
      <c r="F26035">
        <f t="shared" si="813"/>
        <v>21</v>
      </c>
    </row>
    <row r="26036" spans="1:6" x14ac:dyDescent="0.3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812"/>
        <v>1</v>
      </c>
      <c r="F26036">
        <f t="shared" si="813"/>
        <v>21</v>
      </c>
    </row>
    <row r="26037" spans="1:6" x14ac:dyDescent="0.3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812"/>
        <v>1</v>
      </c>
      <c r="F26037">
        <f t="shared" si="813"/>
        <v>21</v>
      </c>
    </row>
    <row r="26038" spans="1:6" x14ac:dyDescent="0.3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812"/>
        <v>1</v>
      </c>
      <c r="F26038">
        <f t="shared" si="813"/>
        <v>21</v>
      </c>
    </row>
    <row r="26039" spans="1:6" x14ac:dyDescent="0.3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812"/>
        <v>1</v>
      </c>
      <c r="F26039">
        <f t="shared" si="813"/>
        <v>21</v>
      </c>
    </row>
    <row r="26040" spans="1:6" x14ac:dyDescent="0.3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812"/>
        <v>1</v>
      </c>
      <c r="F26040">
        <f t="shared" si="813"/>
        <v>21</v>
      </c>
    </row>
    <row r="26041" spans="1:6" x14ac:dyDescent="0.3">
      <c r="A26041">
        <v>81308</v>
      </c>
      <c r="B26041" s="2">
        <v>44333.911</v>
      </c>
      <c r="C26041">
        <v>270672</v>
      </c>
      <c r="D26041">
        <v>151401</v>
      </c>
      <c r="E26041">
        <f t="shared" si="812"/>
        <v>1</v>
      </c>
      <c r="F26041">
        <f t="shared" si="813"/>
        <v>21</v>
      </c>
    </row>
    <row r="26042" spans="1:6" x14ac:dyDescent="0.3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812"/>
        <v>1</v>
      </c>
      <c r="F26042">
        <f t="shared" si="813"/>
        <v>21</v>
      </c>
    </row>
    <row r="26043" spans="1:6" x14ac:dyDescent="0.3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812"/>
        <v>1</v>
      </c>
      <c r="F26043">
        <f t="shared" si="813"/>
        <v>21</v>
      </c>
    </row>
    <row r="26044" spans="1:6" x14ac:dyDescent="0.3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812"/>
        <v>1</v>
      </c>
      <c r="F26044">
        <f t="shared" si="813"/>
        <v>21</v>
      </c>
    </row>
    <row r="26045" spans="1:6" x14ac:dyDescent="0.3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812"/>
        <v>1</v>
      </c>
      <c r="F26045">
        <f t="shared" si="813"/>
        <v>21</v>
      </c>
    </row>
    <row r="26046" spans="1:6" x14ac:dyDescent="0.3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812"/>
        <v>1</v>
      </c>
      <c r="F26046">
        <f t="shared" si="813"/>
        <v>21</v>
      </c>
    </row>
    <row r="26047" spans="1:6" x14ac:dyDescent="0.3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812"/>
        <v>1</v>
      </c>
      <c r="F26047">
        <f t="shared" si="813"/>
        <v>21</v>
      </c>
    </row>
    <row r="26048" spans="1:6" x14ac:dyDescent="0.3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812"/>
        <v>1</v>
      </c>
      <c r="F26048">
        <f t="shared" si="813"/>
        <v>21</v>
      </c>
    </row>
    <row r="26049" spans="1:6" x14ac:dyDescent="0.3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812"/>
        <v>1</v>
      </c>
      <c r="F26049">
        <f t="shared" si="813"/>
        <v>21</v>
      </c>
    </row>
    <row r="26050" spans="1:6" x14ac:dyDescent="0.3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812"/>
        <v>1</v>
      </c>
      <c r="F26050">
        <f t="shared" si="813"/>
        <v>21</v>
      </c>
    </row>
    <row r="26051" spans="1:6" x14ac:dyDescent="0.3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814">WEEKDAY(B26051,2)</f>
        <v>1</v>
      </c>
      <c r="F26051">
        <f t="shared" ref="F26051:F26114" si="815">WEEKNUM(B26051,2)</f>
        <v>21</v>
      </c>
    </row>
    <row r="26052" spans="1:6" x14ac:dyDescent="0.3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814"/>
        <v>1</v>
      </c>
      <c r="F26052">
        <f t="shared" si="815"/>
        <v>21</v>
      </c>
    </row>
    <row r="26053" spans="1:6" x14ac:dyDescent="0.3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814"/>
        <v>1</v>
      </c>
      <c r="F26053">
        <f t="shared" si="815"/>
        <v>21</v>
      </c>
    </row>
    <row r="26054" spans="1:6" x14ac:dyDescent="0.3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814"/>
        <v>1</v>
      </c>
      <c r="F26054">
        <f t="shared" si="815"/>
        <v>21</v>
      </c>
    </row>
    <row r="26055" spans="1:6" x14ac:dyDescent="0.3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814"/>
        <v>1</v>
      </c>
      <c r="F26055">
        <f t="shared" si="815"/>
        <v>21</v>
      </c>
    </row>
    <row r="26056" spans="1:6" x14ac:dyDescent="0.3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814"/>
        <v>1</v>
      </c>
      <c r="F26056">
        <f t="shared" si="815"/>
        <v>21</v>
      </c>
    </row>
    <row r="26057" spans="1:6" x14ac:dyDescent="0.3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814"/>
        <v>1</v>
      </c>
      <c r="F26057">
        <f t="shared" si="815"/>
        <v>21</v>
      </c>
    </row>
    <row r="26058" spans="1:6" x14ac:dyDescent="0.3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814"/>
        <v>1</v>
      </c>
      <c r="F26058">
        <f t="shared" si="815"/>
        <v>21</v>
      </c>
    </row>
    <row r="26059" spans="1:6" x14ac:dyDescent="0.3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814"/>
        <v>1</v>
      </c>
      <c r="F26059">
        <f t="shared" si="815"/>
        <v>21</v>
      </c>
    </row>
    <row r="26060" spans="1:6" x14ac:dyDescent="0.3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814"/>
        <v>1</v>
      </c>
      <c r="F26060">
        <f t="shared" si="815"/>
        <v>21</v>
      </c>
    </row>
    <row r="26061" spans="1:6" x14ac:dyDescent="0.3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814"/>
        <v>1</v>
      </c>
      <c r="F26061">
        <f t="shared" si="815"/>
        <v>21</v>
      </c>
    </row>
    <row r="26062" spans="1:6" x14ac:dyDescent="0.3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814"/>
        <v>1</v>
      </c>
      <c r="F26062">
        <f t="shared" si="815"/>
        <v>21</v>
      </c>
    </row>
    <row r="26063" spans="1:6" x14ac:dyDescent="0.3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814"/>
        <v>1</v>
      </c>
      <c r="F26063">
        <f t="shared" si="815"/>
        <v>21</v>
      </c>
    </row>
    <row r="26064" spans="1:6" x14ac:dyDescent="0.3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814"/>
        <v>1</v>
      </c>
      <c r="F26064">
        <f t="shared" si="815"/>
        <v>21</v>
      </c>
    </row>
    <row r="26065" spans="1:6" x14ac:dyDescent="0.3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814"/>
        <v>1</v>
      </c>
      <c r="F26065">
        <f t="shared" si="815"/>
        <v>21</v>
      </c>
    </row>
    <row r="26066" spans="1:6" x14ac:dyDescent="0.3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814"/>
        <v>1</v>
      </c>
      <c r="F26066">
        <f t="shared" si="815"/>
        <v>21</v>
      </c>
    </row>
    <row r="26067" spans="1:6" x14ac:dyDescent="0.3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814"/>
        <v>1</v>
      </c>
      <c r="F26067">
        <f t="shared" si="815"/>
        <v>21</v>
      </c>
    </row>
    <row r="26068" spans="1:6" x14ac:dyDescent="0.3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814"/>
        <v>1</v>
      </c>
      <c r="F26068">
        <f t="shared" si="815"/>
        <v>21</v>
      </c>
    </row>
    <row r="26069" spans="1:6" x14ac:dyDescent="0.3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814"/>
        <v>1</v>
      </c>
      <c r="F26069">
        <f t="shared" si="815"/>
        <v>21</v>
      </c>
    </row>
    <row r="26070" spans="1:6" x14ac:dyDescent="0.3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814"/>
        <v>1</v>
      </c>
      <c r="F26070">
        <f t="shared" si="815"/>
        <v>21</v>
      </c>
    </row>
    <row r="26071" spans="1:6" x14ac:dyDescent="0.3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814"/>
        <v>1</v>
      </c>
      <c r="F26071">
        <f t="shared" si="815"/>
        <v>21</v>
      </c>
    </row>
    <row r="26072" spans="1:6" x14ac:dyDescent="0.3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814"/>
        <v>1</v>
      </c>
      <c r="F26072">
        <f t="shared" si="815"/>
        <v>21</v>
      </c>
    </row>
    <row r="26073" spans="1:6" x14ac:dyDescent="0.3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814"/>
        <v>1</v>
      </c>
      <c r="F26073">
        <f t="shared" si="815"/>
        <v>21</v>
      </c>
    </row>
    <row r="26074" spans="1:6" x14ac:dyDescent="0.3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814"/>
        <v>1</v>
      </c>
      <c r="F26074">
        <f t="shared" si="815"/>
        <v>21</v>
      </c>
    </row>
    <row r="26075" spans="1:6" x14ac:dyDescent="0.3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814"/>
        <v>1</v>
      </c>
      <c r="F26075">
        <f t="shared" si="815"/>
        <v>21</v>
      </c>
    </row>
    <row r="26076" spans="1:6" x14ac:dyDescent="0.3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814"/>
        <v>1</v>
      </c>
      <c r="F26076">
        <f t="shared" si="815"/>
        <v>21</v>
      </c>
    </row>
    <row r="26077" spans="1:6" x14ac:dyDescent="0.3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814"/>
        <v>1</v>
      </c>
      <c r="F26077">
        <f t="shared" si="815"/>
        <v>21</v>
      </c>
    </row>
    <row r="26078" spans="1:6" x14ac:dyDescent="0.3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814"/>
        <v>1</v>
      </c>
      <c r="F26078">
        <f t="shared" si="815"/>
        <v>21</v>
      </c>
    </row>
    <row r="26079" spans="1:6" x14ac:dyDescent="0.3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814"/>
        <v>1</v>
      </c>
      <c r="F26079">
        <f t="shared" si="815"/>
        <v>21</v>
      </c>
    </row>
    <row r="26080" spans="1:6" x14ac:dyDescent="0.3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814"/>
        <v>1</v>
      </c>
      <c r="F26080">
        <f t="shared" si="815"/>
        <v>21</v>
      </c>
    </row>
    <row r="26081" spans="1:6" x14ac:dyDescent="0.3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814"/>
        <v>1</v>
      </c>
      <c r="F26081">
        <f t="shared" si="815"/>
        <v>21</v>
      </c>
    </row>
    <row r="26082" spans="1:6" x14ac:dyDescent="0.3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814"/>
        <v>1</v>
      </c>
      <c r="F26082">
        <f t="shared" si="815"/>
        <v>21</v>
      </c>
    </row>
    <row r="26083" spans="1:6" x14ac:dyDescent="0.3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814"/>
        <v>1</v>
      </c>
      <c r="F26083">
        <f t="shared" si="815"/>
        <v>21</v>
      </c>
    </row>
    <row r="26084" spans="1:6" x14ac:dyDescent="0.3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814"/>
        <v>1</v>
      </c>
      <c r="F26084">
        <f t="shared" si="815"/>
        <v>21</v>
      </c>
    </row>
    <row r="26085" spans="1:6" x14ac:dyDescent="0.3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814"/>
        <v>1</v>
      </c>
      <c r="F26085">
        <f t="shared" si="815"/>
        <v>21</v>
      </c>
    </row>
    <row r="26086" spans="1:6" x14ac:dyDescent="0.3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814"/>
        <v>1</v>
      </c>
      <c r="F26086">
        <f t="shared" si="815"/>
        <v>21</v>
      </c>
    </row>
    <row r="26087" spans="1:6" x14ac:dyDescent="0.3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814"/>
        <v>1</v>
      </c>
      <c r="F26087">
        <f t="shared" si="815"/>
        <v>21</v>
      </c>
    </row>
    <row r="26088" spans="1:6" x14ac:dyDescent="0.3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814"/>
        <v>1</v>
      </c>
      <c r="F26088">
        <f t="shared" si="815"/>
        <v>21</v>
      </c>
    </row>
    <row r="26089" spans="1:6" x14ac:dyDescent="0.3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814"/>
        <v>1</v>
      </c>
      <c r="F26089">
        <f t="shared" si="815"/>
        <v>21</v>
      </c>
    </row>
    <row r="26090" spans="1:6" x14ac:dyDescent="0.3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814"/>
        <v>1</v>
      </c>
      <c r="F26090">
        <f t="shared" si="815"/>
        <v>21</v>
      </c>
    </row>
    <row r="26091" spans="1:6" x14ac:dyDescent="0.3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814"/>
        <v>1</v>
      </c>
      <c r="F26091">
        <f t="shared" si="815"/>
        <v>21</v>
      </c>
    </row>
    <row r="26092" spans="1:6" x14ac:dyDescent="0.3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814"/>
        <v>1</v>
      </c>
      <c r="F26092">
        <f t="shared" si="815"/>
        <v>21</v>
      </c>
    </row>
    <row r="26093" spans="1:6" x14ac:dyDescent="0.3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814"/>
        <v>1</v>
      </c>
      <c r="F26093">
        <f t="shared" si="815"/>
        <v>21</v>
      </c>
    </row>
    <row r="26094" spans="1:6" x14ac:dyDescent="0.3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814"/>
        <v>1</v>
      </c>
      <c r="F26094">
        <f t="shared" si="815"/>
        <v>21</v>
      </c>
    </row>
    <row r="26095" spans="1:6" x14ac:dyDescent="0.3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814"/>
        <v>1</v>
      </c>
      <c r="F26095">
        <f t="shared" si="815"/>
        <v>21</v>
      </c>
    </row>
    <row r="26096" spans="1:6" x14ac:dyDescent="0.3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814"/>
        <v>1</v>
      </c>
      <c r="F26096">
        <f t="shared" si="815"/>
        <v>21</v>
      </c>
    </row>
    <row r="26097" spans="1:6" x14ac:dyDescent="0.3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814"/>
        <v>1</v>
      </c>
      <c r="F26097">
        <f t="shared" si="815"/>
        <v>21</v>
      </c>
    </row>
    <row r="26098" spans="1:6" x14ac:dyDescent="0.3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814"/>
        <v>1</v>
      </c>
      <c r="F26098">
        <f t="shared" si="815"/>
        <v>21</v>
      </c>
    </row>
    <row r="26099" spans="1:6" x14ac:dyDescent="0.3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814"/>
        <v>1</v>
      </c>
      <c r="F26099">
        <f t="shared" si="815"/>
        <v>21</v>
      </c>
    </row>
    <row r="26100" spans="1:6" x14ac:dyDescent="0.3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814"/>
        <v>1</v>
      </c>
      <c r="F26100">
        <f t="shared" si="815"/>
        <v>21</v>
      </c>
    </row>
    <row r="26101" spans="1:6" x14ac:dyDescent="0.3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814"/>
        <v>1</v>
      </c>
      <c r="F26101">
        <f t="shared" si="815"/>
        <v>21</v>
      </c>
    </row>
    <row r="26102" spans="1:6" x14ac:dyDescent="0.3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814"/>
        <v>1</v>
      </c>
      <c r="F26102">
        <f t="shared" si="815"/>
        <v>21</v>
      </c>
    </row>
    <row r="26103" spans="1:6" x14ac:dyDescent="0.3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814"/>
        <v>1</v>
      </c>
      <c r="F26103">
        <f t="shared" si="815"/>
        <v>21</v>
      </c>
    </row>
    <row r="26104" spans="1:6" x14ac:dyDescent="0.3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814"/>
        <v>1</v>
      </c>
      <c r="F26104">
        <f t="shared" si="815"/>
        <v>21</v>
      </c>
    </row>
    <row r="26105" spans="1:6" x14ac:dyDescent="0.3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814"/>
        <v>1</v>
      </c>
      <c r="F26105">
        <f t="shared" si="815"/>
        <v>21</v>
      </c>
    </row>
    <row r="26106" spans="1:6" x14ac:dyDescent="0.3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814"/>
        <v>1</v>
      </c>
      <c r="F26106">
        <f t="shared" si="815"/>
        <v>21</v>
      </c>
    </row>
    <row r="26107" spans="1:6" x14ac:dyDescent="0.3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814"/>
        <v>1</v>
      </c>
      <c r="F26107">
        <f t="shared" si="815"/>
        <v>21</v>
      </c>
    </row>
    <row r="26108" spans="1:6" x14ac:dyDescent="0.3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814"/>
        <v>2</v>
      </c>
      <c r="F26108">
        <f t="shared" si="815"/>
        <v>21</v>
      </c>
    </row>
    <row r="26109" spans="1:6" x14ac:dyDescent="0.3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814"/>
        <v>2</v>
      </c>
      <c r="F26109">
        <f t="shared" si="815"/>
        <v>21</v>
      </c>
    </row>
    <row r="26110" spans="1:6" x14ac:dyDescent="0.3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814"/>
        <v>2</v>
      </c>
      <c r="F26110">
        <f t="shared" si="815"/>
        <v>21</v>
      </c>
    </row>
    <row r="26111" spans="1:6" x14ac:dyDescent="0.3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814"/>
        <v>2</v>
      </c>
      <c r="F26111">
        <f t="shared" si="815"/>
        <v>21</v>
      </c>
    </row>
    <row r="26112" spans="1:6" x14ac:dyDescent="0.3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814"/>
        <v>2</v>
      </c>
      <c r="F26112">
        <f t="shared" si="815"/>
        <v>21</v>
      </c>
    </row>
    <row r="26113" spans="1:6" x14ac:dyDescent="0.3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814"/>
        <v>2</v>
      </c>
      <c r="F26113">
        <f t="shared" si="815"/>
        <v>21</v>
      </c>
    </row>
    <row r="26114" spans="1:6" x14ac:dyDescent="0.3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814"/>
        <v>2</v>
      </c>
      <c r="F26114">
        <f t="shared" si="815"/>
        <v>21</v>
      </c>
    </row>
    <row r="26115" spans="1:6" x14ac:dyDescent="0.3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816">WEEKDAY(B26115,2)</f>
        <v>2</v>
      </c>
      <c r="F26115">
        <f t="shared" ref="F26115:F26178" si="817">WEEKNUM(B26115,2)</f>
        <v>21</v>
      </c>
    </row>
    <row r="26116" spans="1:6" x14ac:dyDescent="0.3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816"/>
        <v>2</v>
      </c>
      <c r="F26116">
        <f t="shared" si="817"/>
        <v>21</v>
      </c>
    </row>
    <row r="26117" spans="1:6" x14ac:dyDescent="0.3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816"/>
        <v>2</v>
      </c>
      <c r="F26117">
        <f t="shared" si="817"/>
        <v>21</v>
      </c>
    </row>
    <row r="26118" spans="1:6" x14ac:dyDescent="0.3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816"/>
        <v>2</v>
      </c>
      <c r="F26118">
        <f t="shared" si="817"/>
        <v>21</v>
      </c>
    </row>
    <row r="26119" spans="1:6" x14ac:dyDescent="0.3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816"/>
        <v>2</v>
      </c>
      <c r="F26119">
        <f t="shared" si="817"/>
        <v>21</v>
      </c>
    </row>
    <row r="26120" spans="1:6" x14ac:dyDescent="0.3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816"/>
        <v>2</v>
      </c>
      <c r="F26120">
        <f t="shared" si="817"/>
        <v>21</v>
      </c>
    </row>
    <row r="26121" spans="1:6" x14ac:dyDescent="0.3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816"/>
        <v>2</v>
      </c>
      <c r="F26121">
        <f t="shared" si="817"/>
        <v>21</v>
      </c>
    </row>
    <row r="26122" spans="1:6" x14ac:dyDescent="0.3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816"/>
        <v>2</v>
      </c>
      <c r="F26122">
        <f t="shared" si="817"/>
        <v>21</v>
      </c>
    </row>
    <row r="26123" spans="1:6" x14ac:dyDescent="0.3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816"/>
        <v>2</v>
      </c>
      <c r="F26123">
        <f t="shared" si="817"/>
        <v>21</v>
      </c>
    </row>
    <row r="26124" spans="1:6" x14ac:dyDescent="0.3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816"/>
        <v>2</v>
      </c>
      <c r="F26124">
        <f t="shared" si="817"/>
        <v>21</v>
      </c>
    </row>
    <row r="26125" spans="1:6" x14ac:dyDescent="0.3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816"/>
        <v>2</v>
      </c>
      <c r="F26125">
        <f t="shared" si="817"/>
        <v>21</v>
      </c>
    </row>
    <row r="26126" spans="1:6" x14ac:dyDescent="0.3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816"/>
        <v>2</v>
      </c>
      <c r="F26126">
        <f t="shared" si="817"/>
        <v>21</v>
      </c>
    </row>
    <row r="26127" spans="1:6" x14ac:dyDescent="0.3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816"/>
        <v>2</v>
      </c>
      <c r="F26127">
        <f t="shared" si="817"/>
        <v>21</v>
      </c>
    </row>
    <row r="26128" spans="1:6" x14ac:dyDescent="0.3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816"/>
        <v>2</v>
      </c>
      <c r="F26128">
        <f t="shared" si="817"/>
        <v>21</v>
      </c>
    </row>
    <row r="26129" spans="1:6" x14ac:dyDescent="0.3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816"/>
        <v>2</v>
      </c>
      <c r="F26129">
        <f t="shared" si="817"/>
        <v>21</v>
      </c>
    </row>
    <row r="26130" spans="1:6" x14ac:dyDescent="0.3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816"/>
        <v>2</v>
      </c>
      <c r="F26130">
        <f t="shared" si="817"/>
        <v>21</v>
      </c>
    </row>
    <row r="26131" spans="1:6" x14ac:dyDescent="0.3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816"/>
        <v>2</v>
      </c>
      <c r="F26131">
        <f t="shared" si="817"/>
        <v>21</v>
      </c>
    </row>
    <row r="26132" spans="1:6" x14ac:dyDescent="0.3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816"/>
        <v>2</v>
      </c>
      <c r="F26132">
        <f t="shared" si="817"/>
        <v>21</v>
      </c>
    </row>
    <row r="26133" spans="1:6" x14ac:dyDescent="0.3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816"/>
        <v>2</v>
      </c>
      <c r="F26133">
        <f t="shared" si="817"/>
        <v>21</v>
      </c>
    </row>
    <row r="26134" spans="1:6" x14ac:dyDescent="0.3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816"/>
        <v>2</v>
      </c>
      <c r="F26134">
        <f t="shared" si="817"/>
        <v>21</v>
      </c>
    </row>
    <row r="26135" spans="1:6" x14ac:dyDescent="0.3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816"/>
        <v>2</v>
      </c>
      <c r="F26135">
        <f t="shared" si="817"/>
        <v>21</v>
      </c>
    </row>
    <row r="26136" spans="1:6" x14ac:dyDescent="0.3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816"/>
        <v>2</v>
      </c>
      <c r="F26136">
        <f t="shared" si="817"/>
        <v>21</v>
      </c>
    </row>
    <row r="26137" spans="1:6" x14ac:dyDescent="0.3">
      <c r="A26137">
        <v>81579</v>
      </c>
      <c r="B26137" s="2">
        <v>44334.15</v>
      </c>
      <c r="C26137">
        <v>122521</v>
      </c>
      <c r="D26137">
        <v>153808</v>
      </c>
      <c r="E26137">
        <f t="shared" si="816"/>
        <v>2</v>
      </c>
      <c r="F26137">
        <f t="shared" si="817"/>
        <v>21</v>
      </c>
    </row>
    <row r="26138" spans="1:6" x14ac:dyDescent="0.3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816"/>
        <v>2</v>
      </c>
      <c r="F26138">
        <f t="shared" si="817"/>
        <v>21</v>
      </c>
    </row>
    <row r="26139" spans="1:6" x14ac:dyDescent="0.3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816"/>
        <v>2</v>
      </c>
      <c r="F26139">
        <f t="shared" si="817"/>
        <v>21</v>
      </c>
    </row>
    <row r="26140" spans="1:6" x14ac:dyDescent="0.3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816"/>
        <v>2</v>
      </c>
      <c r="F26140">
        <f t="shared" si="817"/>
        <v>21</v>
      </c>
    </row>
    <row r="26141" spans="1:6" x14ac:dyDescent="0.3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816"/>
        <v>2</v>
      </c>
      <c r="F26141">
        <f t="shared" si="817"/>
        <v>21</v>
      </c>
    </row>
    <row r="26142" spans="1:6" x14ac:dyDescent="0.3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816"/>
        <v>2</v>
      </c>
      <c r="F26142">
        <f t="shared" si="817"/>
        <v>21</v>
      </c>
    </row>
    <row r="26143" spans="1:6" x14ac:dyDescent="0.3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816"/>
        <v>2</v>
      </c>
      <c r="F26143">
        <f t="shared" si="817"/>
        <v>21</v>
      </c>
    </row>
    <row r="26144" spans="1:6" x14ac:dyDescent="0.3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816"/>
        <v>2</v>
      </c>
      <c r="F26144">
        <f t="shared" si="817"/>
        <v>21</v>
      </c>
    </row>
    <row r="26145" spans="1:6" x14ac:dyDescent="0.3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816"/>
        <v>2</v>
      </c>
      <c r="F26145">
        <f t="shared" si="817"/>
        <v>21</v>
      </c>
    </row>
    <row r="26146" spans="1:6" x14ac:dyDescent="0.3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816"/>
        <v>2</v>
      </c>
      <c r="F26146">
        <f t="shared" si="817"/>
        <v>21</v>
      </c>
    </row>
    <row r="26147" spans="1:6" x14ac:dyDescent="0.3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816"/>
        <v>2</v>
      </c>
      <c r="F26147">
        <f t="shared" si="817"/>
        <v>21</v>
      </c>
    </row>
    <row r="26148" spans="1:6" x14ac:dyDescent="0.3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816"/>
        <v>2</v>
      </c>
      <c r="F26148">
        <f t="shared" si="817"/>
        <v>21</v>
      </c>
    </row>
    <row r="26149" spans="1:6" x14ac:dyDescent="0.3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816"/>
        <v>2</v>
      </c>
      <c r="F26149">
        <f t="shared" si="817"/>
        <v>21</v>
      </c>
    </row>
    <row r="26150" spans="1:6" x14ac:dyDescent="0.3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816"/>
        <v>2</v>
      </c>
      <c r="F26150">
        <f t="shared" si="817"/>
        <v>21</v>
      </c>
    </row>
    <row r="26151" spans="1:6" x14ac:dyDescent="0.3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816"/>
        <v>2</v>
      </c>
      <c r="F26151">
        <f t="shared" si="817"/>
        <v>21</v>
      </c>
    </row>
    <row r="26152" spans="1:6" x14ac:dyDescent="0.3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816"/>
        <v>2</v>
      </c>
      <c r="F26152">
        <f t="shared" si="817"/>
        <v>21</v>
      </c>
    </row>
    <row r="26153" spans="1:6" x14ac:dyDescent="0.3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816"/>
        <v>2</v>
      </c>
      <c r="F26153">
        <f t="shared" si="817"/>
        <v>21</v>
      </c>
    </row>
    <row r="26154" spans="1:6" x14ac:dyDescent="0.3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816"/>
        <v>2</v>
      </c>
      <c r="F26154">
        <f t="shared" si="817"/>
        <v>21</v>
      </c>
    </row>
    <row r="26155" spans="1:6" x14ac:dyDescent="0.3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816"/>
        <v>2</v>
      </c>
      <c r="F26155">
        <f t="shared" si="817"/>
        <v>21</v>
      </c>
    </row>
    <row r="26156" spans="1:6" x14ac:dyDescent="0.3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816"/>
        <v>2</v>
      </c>
      <c r="F26156">
        <f t="shared" si="817"/>
        <v>21</v>
      </c>
    </row>
    <row r="26157" spans="1:6" x14ac:dyDescent="0.3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816"/>
        <v>2</v>
      </c>
      <c r="F26157">
        <f t="shared" si="817"/>
        <v>21</v>
      </c>
    </row>
    <row r="26158" spans="1:6" x14ac:dyDescent="0.3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816"/>
        <v>2</v>
      </c>
      <c r="F26158">
        <f t="shared" si="817"/>
        <v>21</v>
      </c>
    </row>
    <row r="26159" spans="1:6" x14ac:dyDescent="0.3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816"/>
        <v>2</v>
      </c>
      <c r="F26159">
        <f t="shared" si="817"/>
        <v>21</v>
      </c>
    </row>
    <row r="26160" spans="1:6" x14ac:dyDescent="0.3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816"/>
        <v>2</v>
      </c>
      <c r="F26160">
        <f t="shared" si="817"/>
        <v>21</v>
      </c>
    </row>
    <row r="26161" spans="1:6" x14ac:dyDescent="0.3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816"/>
        <v>2</v>
      </c>
      <c r="F26161">
        <f t="shared" si="817"/>
        <v>21</v>
      </c>
    </row>
    <row r="26162" spans="1:6" x14ac:dyDescent="0.3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816"/>
        <v>2</v>
      </c>
      <c r="F26162">
        <f t="shared" si="817"/>
        <v>21</v>
      </c>
    </row>
    <row r="26163" spans="1:6" x14ac:dyDescent="0.3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816"/>
        <v>2</v>
      </c>
      <c r="F26163">
        <f t="shared" si="817"/>
        <v>21</v>
      </c>
    </row>
    <row r="26164" spans="1:6" x14ac:dyDescent="0.3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816"/>
        <v>2</v>
      </c>
      <c r="F26164">
        <f t="shared" si="817"/>
        <v>21</v>
      </c>
    </row>
    <row r="26165" spans="1:6" x14ac:dyDescent="0.3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816"/>
        <v>2</v>
      </c>
      <c r="F26165">
        <f t="shared" si="817"/>
        <v>21</v>
      </c>
    </row>
    <row r="26166" spans="1:6" x14ac:dyDescent="0.3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816"/>
        <v>2</v>
      </c>
      <c r="F26166">
        <f t="shared" si="817"/>
        <v>21</v>
      </c>
    </row>
    <row r="26167" spans="1:6" x14ac:dyDescent="0.3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816"/>
        <v>2</v>
      </c>
      <c r="F26167">
        <f t="shared" si="817"/>
        <v>21</v>
      </c>
    </row>
    <row r="26168" spans="1:6" x14ac:dyDescent="0.3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816"/>
        <v>2</v>
      </c>
      <c r="F26168">
        <f t="shared" si="817"/>
        <v>21</v>
      </c>
    </row>
    <row r="26169" spans="1:6" x14ac:dyDescent="0.3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816"/>
        <v>2</v>
      </c>
      <c r="F26169">
        <f t="shared" si="817"/>
        <v>21</v>
      </c>
    </row>
    <row r="26170" spans="1:6" x14ac:dyDescent="0.3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816"/>
        <v>2</v>
      </c>
      <c r="F26170">
        <f t="shared" si="817"/>
        <v>21</v>
      </c>
    </row>
    <row r="26171" spans="1:6" x14ac:dyDescent="0.3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816"/>
        <v>2</v>
      </c>
      <c r="F26171">
        <f t="shared" si="817"/>
        <v>21</v>
      </c>
    </row>
    <row r="26172" spans="1:6" x14ac:dyDescent="0.3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816"/>
        <v>2</v>
      </c>
      <c r="F26172">
        <f t="shared" si="817"/>
        <v>21</v>
      </c>
    </row>
    <row r="26173" spans="1:6" x14ac:dyDescent="0.3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816"/>
        <v>2</v>
      </c>
      <c r="F26173">
        <f t="shared" si="817"/>
        <v>21</v>
      </c>
    </row>
    <row r="26174" spans="1:6" x14ac:dyDescent="0.3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816"/>
        <v>2</v>
      </c>
      <c r="F26174">
        <f t="shared" si="817"/>
        <v>21</v>
      </c>
    </row>
    <row r="26175" spans="1:6" x14ac:dyDescent="0.3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816"/>
        <v>2</v>
      </c>
      <c r="F26175">
        <f t="shared" si="817"/>
        <v>21</v>
      </c>
    </row>
    <row r="26176" spans="1:6" x14ac:dyDescent="0.3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816"/>
        <v>2</v>
      </c>
      <c r="F26176">
        <f t="shared" si="817"/>
        <v>21</v>
      </c>
    </row>
    <row r="26177" spans="1:6" x14ac:dyDescent="0.3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816"/>
        <v>2</v>
      </c>
      <c r="F26177">
        <f t="shared" si="817"/>
        <v>21</v>
      </c>
    </row>
    <row r="26178" spans="1:6" x14ac:dyDescent="0.3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816"/>
        <v>2</v>
      </c>
      <c r="F26178">
        <f t="shared" si="817"/>
        <v>21</v>
      </c>
    </row>
    <row r="26179" spans="1:6" x14ac:dyDescent="0.3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818">WEEKDAY(B26179,2)</f>
        <v>2</v>
      </c>
      <c r="F26179">
        <f t="shared" ref="F26179:F26242" si="819">WEEKNUM(B26179,2)</f>
        <v>21</v>
      </c>
    </row>
    <row r="26180" spans="1:6" x14ac:dyDescent="0.3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818"/>
        <v>2</v>
      </c>
      <c r="F26180">
        <f t="shared" si="819"/>
        <v>21</v>
      </c>
    </row>
    <row r="26181" spans="1:6" x14ac:dyDescent="0.3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818"/>
        <v>2</v>
      </c>
      <c r="F26181">
        <f t="shared" si="819"/>
        <v>21</v>
      </c>
    </row>
    <row r="26182" spans="1:6" x14ac:dyDescent="0.3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818"/>
        <v>2</v>
      </c>
      <c r="F26182">
        <f t="shared" si="819"/>
        <v>21</v>
      </c>
    </row>
    <row r="26183" spans="1:6" x14ac:dyDescent="0.3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818"/>
        <v>2</v>
      </c>
      <c r="F26183">
        <f t="shared" si="819"/>
        <v>21</v>
      </c>
    </row>
    <row r="26184" spans="1:6" x14ac:dyDescent="0.3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818"/>
        <v>2</v>
      </c>
      <c r="F26184">
        <f t="shared" si="819"/>
        <v>21</v>
      </c>
    </row>
    <row r="26185" spans="1:6" x14ac:dyDescent="0.3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818"/>
        <v>2</v>
      </c>
      <c r="F26185">
        <f t="shared" si="819"/>
        <v>21</v>
      </c>
    </row>
    <row r="26186" spans="1:6" x14ac:dyDescent="0.3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818"/>
        <v>2</v>
      </c>
      <c r="F26186">
        <f t="shared" si="819"/>
        <v>21</v>
      </c>
    </row>
    <row r="26187" spans="1:6" x14ac:dyDescent="0.3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818"/>
        <v>2</v>
      </c>
      <c r="F26187">
        <f t="shared" si="819"/>
        <v>21</v>
      </c>
    </row>
    <row r="26188" spans="1:6" x14ac:dyDescent="0.3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818"/>
        <v>2</v>
      </c>
      <c r="F26188">
        <f t="shared" si="819"/>
        <v>21</v>
      </c>
    </row>
    <row r="26189" spans="1:6" x14ac:dyDescent="0.3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818"/>
        <v>2</v>
      </c>
      <c r="F26189">
        <f t="shared" si="819"/>
        <v>21</v>
      </c>
    </row>
    <row r="26190" spans="1:6" x14ac:dyDescent="0.3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818"/>
        <v>2</v>
      </c>
      <c r="F26190">
        <f t="shared" si="819"/>
        <v>21</v>
      </c>
    </row>
    <row r="26191" spans="1:6" x14ac:dyDescent="0.3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818"/>
        <v>2</v>
      </c>
      <c r="F26191">
        <f t="shared" si="819"/>
        <v>21</v>
      </c>
    </row>
    <row r="26192" spans="1:6" x14ac:dyDescent="0.3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818"/>
        <v>2</v>
      </c>
      <c r="F26192">
        <f t="shared" si="819"/>
        <v>21</v>
      </c>
    </row>
    <row r="26193" spans="1:6" x14ac:dyDescent="0.3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818"/>
        <v>2</v>
      </c>
      <c r="F26193">
        <f t="shared" si="819"/>
        <v>21</v>
      </c>
    </row>
    <row r="26194" spans="1:6" x14ac:dyDescent="0.3">
      <c r="A26194">
        <v>81749</v>
      </c>
      <c r="B26194" s="2">
        <v>44334.445</v>
      </c>
      <c r="C26194">
        <v>190900</v>
      </c>
      <c r="D26194">
        <v>405774</v>
      </c>
      <c r="E26194">
        <f t="shared" si="818"/>
        <v>2</v>
      </c>
      <c r="F26194">
        <f t="shared" si="819"/>
        <v>21</v>
      </c>
    </row>
    <row r="26195" spans="1:6" x14ac:dyDescent="0.3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818"/>
        <v>2</v>
      </c>
      <c r="F26195">
        <f t="shared" si="819"/>
        <v>21</v>
      </c>
    </row>
    <row r="26196" spans="1:6" x14ac:dyDescent="0.3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818"/>
        <v>2</v>
      </c>
      <c r="F26196">
        <f t="shared" si="819"/>
        <v>21</v>
      </c>
    </row>
    <row r="26197" spans="1:6" x14ac:dyDescent="0.3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818"/>
        <v>2</v>
      </c>
      <c r="F26197">
        <f t="shared" si="819"/>
        <v>21</v>
      </c>
    </row>
    <row r="26198" spans="1:6" x14ac:dyDescent="0.3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818"/>
        <v>2</v>
      </c>
      <c r="F26198">
        <f t="shared" si="819"/>
        <v>21</v>
      </c>
    </row>
    <row r="26199" spans="1:6" x14ac:dyDescent="0.3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818"/>
        <v>2</v>
      </c>
      <c r="F26199">
        <f t="shared" si="819"/>
        <v>21</v>
      </c>
    </row>
    <row r="26200" spans="1:6" x14ac:dyDescent="0.3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818"/>
        <v>2</v>
      </c>
      <c r="F26200">
        <f t="shared" si="819"/>
        <v>21</v>
      </c>
    </row>
    <row r="26201" spans="1:6" x14ac:dyDescent="0.3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818"/>
        <v>2</v>
      </c>
      <c r="F26201">
        <f t="shared" si="819"/>
        <v>21</v>
      </c>
    </row>
    <row r="26202" spans="1:6" x14ac:dyDescent="0.3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818"/>
        <v>2</v>
      </c>
      <c r="F26202">
        <f t="shared" si="819"/>
        <v>21</v>
      </c>
    </row>
    <row r="26203" spans="1:6" x14ac:dyDescent="0.3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818"/>
        <v>2</v>
      </c>
      <c r="F26203">
        <f t="shared" si="819"/>
        <v>21</v>
      </c>
    </row>
    <row r="26204" spans="1:6" x14ac:dyDescent="0.3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818"/>
        <v>2</v>
      </c>
      <c r="F26204">
        <f t="shared" si="819"/>
        <v>21</v>
      </c>
    </row>
    <row r="26205" spans="1:6" x14ac:dyDescent="0.3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818"/>
        <v>2</v>
      </c>
      <c r="F26205">
        <f t="shared" si="819"/>
        <v>21</v>
      </c>
    </row>
    <row r="26206" spans="1:6" x14ac:dyDescent="0.3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818"/>
        <v>2</v>
      </c>
      <c r="F26206">
        <f t="shared" si="819"/>
        <v>21</v>
      </c>
    </row>
    <row r="26207" spans="1:6" x14ac:dyDescent="0.3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818"/>
        <v>2</v>
      </c>
      <c r="F26207">
        <f t="shared" si="819"/>
        <v>21</v>
      </c>
    </row>
    <row r="26208" spans="1:6" x14ac:dyDescent="0.3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818"/>
        <v>2</v>
      </c>
      <c r="F26208">
        <f t="shared" si="819"/>
        <v>21</v>
      </c>
    </row>
    <row r="26209" spans="1:6" x14ac:dyDescent="0.3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818"/>
        <v>2</v>
      </c>
      <c r="F26209">
        <f t="shared" si="819"/>
        <v>21</v>
      </c>
    </row>
    <row r="26210" spans="1:6" x14ac:dyDescent="0.3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818"/>
        <v>2</v>
      </c>
      <c r="F26210">
        <f t="shared" si="819"/>
        <v>21</v>
      </c>
    </row>
    <row r="26211" spans="1:6" x14ac:dyDescent="0.3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818"/>
        <v>2</v>
      </c>
      <c r="F26211">
        <f t="shared" si="819"/>
        <v>21</v>
      </c>
    </row>
    <row r="26212" spans="1:6" x14ac:dyDescent="0.3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818"/>
        <v>2</v>
      </c>
      <c r="F26212">
        <f t="shared" si="819"/>
        <v>21</v>
      </c>
    </row>
    <row r="26213" spans="1:6" x14ac:dyDescent="0.3">
      <c r="A26213">
        <v>81805</v>
      </c>
      <c r="B26213" s="2">
        <v>44334.5</v>
      </c>
      <c r="C26213">
        <v>226387</v>
      </c>
      <c r="D26213">
        <v>411922</v>
      </c>
      <c r="E26213">
        <f t="shared" si="818"/>
        <v>2</v>
      </c>
      <c r="F26213">
        <f t="shared" si="819"/>
        <v>21</v>
      </c>
    </row>
    <row r="26214" spans="1:6" x14ac:dyDescent="0.3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818"/>
        <v>2</v>
      </c>
      <c r="F26214">
        <f t="shared" si="819"/>
        <v>21</v>
      </c>
    </row>
    <row r="26215" spans="1:6" x14ac:dyDescent="0.3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818"/>
        <v>2</v>
      </c>
      <c r="F26215">
        <f t="shared" si="819"/>
        <v>21</v>
      </c>
    </row>
    <row r="26216" spans="1:6" x14ac:dyDescent="0.3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818"/>
        <v>2</v>
      </c>
      <c r="F26216">
        <f t="shared" si="819"/>
        <v>21</v>
      </c>
    </row>
    <row r="26217" spans="1:6" x14ac:dyDescent="0.3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818"/>
        <v>2</v>
      </c>
      <c r="F26217">
        <f t="shared" si="819"/>
        <v>21</v>
      </c>
    </row>
    <row r="26218" spans="1:6" x14ac:dyDescent="0.3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818"/>
        <v>2</v>
      </c>
      <c r="F26218">
        <f t="shared" si="819"/>
        <v>21</v>
      </c>
    </row>
    <row r="26219" spans="1:6" x14ac:dyDescent="0.3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818"/>
        <v>2</v>
      </c>
      <c r="F26219">
        <f t="shared" si="819"/>
        <v>21</v>
      </c>
    </row>
    <row r="26220" spans="1:6" x14ac:dyDescent="0.3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818"/>
        <v>2</v>
      </c>
      <c r="F26220">
        <f t="shared" si="819"/>
        <v>21</v>
      </c>
    </row>
    <row r="26221" spans="1:6" x14ac:dyDescent="0.3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818"/>
        <v>2</v>
      </c>
      <c r="F26221">
        <f t="shared" si="819"/>
        <v>21</v>
      </c>
    </row>
    <row r="26222" spans="1:6" x14ac:dyDescent="0.3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818"/>
        <v>2</v>
      </c>
      <c r="F26222">
        <f t="shared" si="819"/>
        <v>21</v>
      </c>
    </row>
    <row r="26223" spans="1:6" x14ac:dyDescent="0.3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818"/>
        <v>2</v>
      </c>
      <c r="F26223">
        <f t="shared" si="819"/>
        <v>21</v>
      </c>
    </row>
    <row r="26224" spans="1:6" x14ac:dyDescent="0.3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818"/>
        <v>2</v>
      </c>
      <c r="F26224">
        <f t="shared" si="819"/>
        <v>21</v>
      </c>
    </row>
    <row r="26225" spans="1:6" x14ac:dyDescent="0.3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818"/>
        <v>2</v>
      </c>
      <c r="F26225">
        <f t="shared" si="819"/>
        <v>21</v>
      </c>
    </row>
    <row r="26226" spans="1:6" x14ac:dyDescent="0.3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818"/>
        <v>2</v>
      </c>
      <c r="F26226">
        <f t="shared" si="819"/>
        <v>21</v>
      </c>
    </row>
    <row r="26227" spans="1:6" x14ac:dyDescent="0.3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818"/>
        <v>2</v>
      </c>
      <c r="F26227">
        <f t="shared" si="819"/>
        <v>21</v>
      </c>
    </row>
    <row r="26228" spans="1:6" x14ac:dyDescent="0.3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818"/>
        <v>2</v>
      </c>
      <c r="F26228">
        <f t="shared" si="819"/>
        <v>21</v>
      </c>
    </row>
    <row r="26229" spans="1:6" x14ac:dyDescent="0.3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818"/>
        <v>2</v>
      </c>
      <c r="F26229">
        <f t="shared" si="819"/>
        <v>21</v>
      </c>
    </row>
    <row r="26230" spans="1:6" x14ac:dyDescent="0.3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818"/>
        <v>2</v>
      </c>
      <c r="F26230">
        <f t="shared" si="819"/>
        <v>21</v>
      </c>
    </row>
    <row r="26231" spans="1:6" x14ac:dyDescent="0.3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818"/>
        <v>2</v>
      </c>
      <c r="F26231">
        <f t="shared" si="819"/>
        <v>21</v>
      </c>
    </row>
    <row r="26232" spans="1:6" x14ac:dyDescent="0.3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818"/>
        <v>2</v>
      </c>
      <c r="F26232">
        <f t="shared" si="819"/>
        <v>21</v>
      </c>
    </row>
    <row r="26233" spans="1:6" x14ac:dyDescent="0.3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818"/>
        <v>2</v>
      </c>
      <c r="F26233">
        <f t="shared" si="819"/>
        <v>21</v>
      </c>
    </row>
    <row r="26234" spans="1:6" x14ac:dyDescent="0.3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818"/>
        <v>2</v>
      </c>
      <c r="F26234">
        <f t="shared" si="819"/>
        <v>21</v>
      </c>
    </row>
    <row r="26235" spans="1:6" x14ac:dyDescent="0.3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818"/>
        <v>2</v>
      </c>
      <c r="F26235">
        <f t="shared" si="819"/>
        <v>21</v>
      </c>
    </row>
    <row r="26236" spans="1:6" x14ac:dyDescent="0.3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818"/>
        <v>2</v>
      </c>
      <c r="F26236">
        <f t="shared" si="819"/>
        <v>21</v>
      </c>
    </row>
    <row r="26237" spans="1:6" x14ac:dyDescent="0.3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818"/>
        <v>2</v>
      </c>
      <c r="F26237">
        <f t="shared" si="819"/>
        <v>21</v>
      </c>
    </row>
    <row r="26238" spans="1:6" x14ac:dyDescent="0.3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818"/>
        <v>2</v>
      </c>
      <c r="F26238">
        <f t="shared" si="819"/>
        <v>21</v>
      </c>
    </row>
    <row r="26239" spans="1:6" x14ac:dyDescent="0.3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818"/>
        <v>2</v>
      </c>
      <c r="F26239">
        <f t="shared" si="819"/>
        <v>21</v>
      </c>
    </row>
    <row r="26240" spans="1:6" x14ac:dyDescent="0.3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818"/>
        <v>2</v>
      </c>
      <c r="F26240">
        <f t="shared" si="819"/>
        <v>21</v>
      </c>
    </row>
    <row r="26241" spans="1:6" x14ac:dyDescent="0.3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818"/>
        <v>2</v>
      </c>
      <c r="F26241">
        <f t="shared" si="819"/>
        <v>21</v>
      </c>
    </row>
    <row r="26242" spans="1:6" x14ac:dyDescent="0.3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818"/>
        <v>2</v>
      </c>
      <c r="F26242">
        <f t="shared" si="819"/>
        <v>21</v>
      </c>
    </row>
    <row r="26243" spans="1:6" x14ac:dyDescent="0.3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820">WEEKDAY(B26243,2)</f>
        <v>2</v>
      </c>
      <c r="F26243">
        <f t="shared" ref="F26243:F26306" si="821">WEEKNUM(B26243,2)</f>
        <v>21</v>
      </c>
    </row>
    <row r="26244" spans="1:6" x14ac:dyDescent="0.3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820"/>
        <v>2</v>
      </c>
      <c r="F26244">
        <f t="shared" si="821"/>
        <v>21</v>
      </c>
    </row>
    <row r="26245" spans="1:6" x14ac:dyDescent="0.3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820"/>
        <v>2</v>
      </c>
      <c r="F26245">
        <f t="shared" si="821"/>
        <v>21</v>
      </c>
    </row>
    <row r="26246" spans="1:6" x14ac:dyDescent="0.3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820"/>
        <v>2</v>
      </c>
      <c r="F26246">
        <f t="shared" si="821"/>
        <v>21</v>
      </c>
    </row>
    <row r="26247" spans="1:6" x14ac:dyDescent="0.3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820"/>
        <v>2</v>
      </c>
      <c r="F26247">
        <f t="shared" si="821"/>
        <v>21</v>
      </c>
    </row>
    <row r="26248" spans="1:6" x14ac:dyDescent="0.3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820"/>
        <v>2</v>
      </c>
      <c r="F26248">
        <f t="shared" si="821"/>
        <v>21</v>
      </c>
    </row>
    <row r="26249" spans="1:6" x14ac:dyDescent="0.3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820"/>
        <v>2</v>
      </c>
      <c r="F26249">
        <f t="shared" si="821"/>
        <v>21</v>
      </c>
    </row>
    <row r="26250" spans="1:6" x14ac:dyDescent="0.3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820"/>
        <v>2</v>
      </c>
      <c r="F26250">
        <f t="shared" si="821"/>
        <v>21</v>
      </c>
    </row>
    <row r="26251" spans="1:6" x14ac:dyDescent="0.3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820"/>
        <v>2</v>
      </c>
      <c r="F26251">
        <f t="shared" si="821"/>
        <v>21</v>
      </c>
    </row>
    <row r="26252" spans="1:6" x14ac:dyDescent="0.3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820"/>
        <v>2</v>
      </c>
      <c r="F26252">
        <f t="shared" si="821"/>
        <v>21</v>
      </c>
    </row>
    <row r="26253" spans="1:6" x14ac:dyDescent="0.3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820"/>
        <v>2</v>
      </c>
      <c r="F26253">
        <f t="shared" si="821"/>
        <v>21</v>
      </c>
    </row>
    <row r="26254" spans="1:6" x14ac:dyDescent="0.3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820"/>
        <v>2</v>
      </c>
      <c r="F26254">
        <f t="shared" si="821"/>
        <v>21</v>
      </c>
    </row>
    <row r="26255" spans="1:6" x14ac:dyDescent="0.3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820"/>
        <v>2</v>
      </c>
      <c r="F26255">
        <f t="shared" si="821"/>
        <v>21</v>
      </c>
    </row>
    <row r="26256" spans="1:6" x14ac:dyDescent="0.3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820"/>
        <v>2</v>
      </c>
      <c r="F26256">
        <f t="shared" si="821"/>
        <v>21</v>
      </c>
    </row>
    <row r="26257" spans="1:6" x14ac:dyDescent="0.3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820"/>
        <v>2</v>
      </c>
      <c r="F26257">
        <f t="shared" si="821"/>
        <v>21</v>
      </c>
    </row>
    <row r="26258" spans="1:6" x14ac:dyDescent="0.3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820"/>
        <v>2</v>
      </c>
      <c r="F26258">
        <f t="shared" si="821"/>
        <v>21</v>
      </c>
    </row>
    <row r="26259" spans="1:6" x14ac:dyDescent="0.3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820"/>
        <v>2</v>
      </c>
      <c r="F26259">
        <f t="shared" si="821"/>
        <v>21</v>
      </c>
    </row>
    <row r="26260" spans="1:6" x14ac:dyDescent="0.3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820"/>
        <v>2</v>
      </c>
      <c r="F26260">
        <f t="shared" si="821"/>
        <v>21</v>
      </c>
    </row>
    <row r="26261" spans="1:6" x14ac:dyDescent="0.3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820"/>
        <v>2</v>
      </c>
      <c r="F26261">
        <f t="shared" si="821"/>
        <v>21</v>
      </c>
    </row>
    <row r="26262" spans="1:6" x14ac:dyDescent="0.3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820"/>
        <v>2</v>
      </c>
      <c r="F26262">
        <f t="shared" si="821"/>
        <v>21</v>
      </c>
    </row>
    <row r="26263" spans="1:6" x14ac:dyDescent="0.3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820"/>
        <v>2</v>
      </c>
      <c r="F26263">
        <f t="shared" si="821"/>
        <v>21</v>
      </c>
    </row>
    <row r="26264" spans="1:6" x14ac:dyDescent="0.3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820"/>
        <v>2</v>
      </c>
      <c r="F26264">
        <f t="shared" si="821"/>
        <v>21</v>
      </c>
    </row>
    <row r="26265" spans="1:6" x14ac:dyDescent="0.3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820"/>
        <v>2</v>
      </c>
      <c r="F26265">
        <f t="shared" si="821"/>
        <v>21</v>
      </c>
    </row>
    <row r="26266" spans="1:6" x14ac:dyDescent="0.3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820"/>
        <v>2</v>
      </c>
      <c r="F26266">
        <f t="shared" si="821"/>
        <v>21</v>
      </c>
    </row>
    <row r="26267" spans="1:6" x14ac:dyDescent="0.3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820"/>
        <v>2</v>
      </c>
      <c r="F26267">
        <f t="shared" si="821"/>
        <v>21</v>
      </c>
    </row>
    <row r="26268" spans="1:6" x14ac:dyDescent="0.3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820"/>
        <v>2</v>
      </c>
      <c r="F26268">
        <f t="shared" si="821"/>
        <v>21</v>
      </c>
    </row>
    <row r="26269" spans="1:6" x14ac:dyDescent="0.3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820"/>
        <v>2</v>
      </c>
      <c r="F26269">
        <f t="shared" si="821"/>
        <v>21</v>
      </c>
    </row>
    <row r="26270" spans="1:6" x14ac:dyDescent="0.3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820"/>
        <v>2</v>
      </c>
      <c r="F26270">
        <f t="shared" si="821"/>
        <v>21</v>
      </c>
    </row>
    <row r="26271" spans="1:6" x14ac:dyDescent="0.3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820"/>
        <v>2</v>
      </c>
      <c r="F26271">
        <f t="shared" si="821"/>
        <v>21</v>
      </c>
    </row>
    <row r="26272" spans="1:6" x14ac:dyDescent="0.3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820"/>
        <v>2</v>
      </c>
      <c r="F26272">
        <f t="shared" si="821"/>
        <v>21</v>
      </c>
    </row>
    <row r="26273" spans="1:6" x14ac:dyDescent="0.3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820"/>
        <v>2</v>
      </c>
      <c r="F26273">
        <f t="shared" si="821"/>
        <v>21</v>
      </c>
    </row>
    <row r="26274" spans="1:6" x14ac:dyDescent="0.3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820"/>
        <v>2</v>
      </c>
      <c r="F26274">
        <f t="shared" si="821"/>
        <v>21</v>
      </c>
    </row>
    <row r="26275" spans="1:6" x14ac:dyDescent="0.3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820"/>
        <v>2</v>
      </c>
      <c r="F26275">
        <f t="shared" si="821"/>
        <v>21</v>
      </c>
    </row>
    <row r="26276" spans="1:6" x14ac:dyDescent="0.3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820"/>
        <v>2</v>
      </c>
      <c r="F26276">
        <f t="shared" si="821"/>
        <v>21</v>
      </c>
    </row>
    <row r="26277" spans="1:6" x14ac:dyDescent="0.3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820"/>
        <v>2</v>
      </c>
      <c r="F26277">
        <f t="shared" si="821"/>
        <v>21</v>
      </c>
    </row>
    <row r="26278" spans="1:6" x14ac:dyDescent="0.3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820"/>
        <v>2</v>
      </c>
      <c r="F26278">
        <f t="shared" si="821"/>
        <v>21</v>
      </c>
    </row>
    <row r="26279" spans="1:6" x14ac:dyDescent="0.3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820"/>
        <v>2</v>
      </c>
      <c r="F26279">
        <f t="shared" si="821"/>
        <v>21</v>
      </c>
    </row>
    <row r="26280" spans="1:6" x14ac:dyDescent="0.3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820"/>
        <v>2</v>
      </c>
      <c r="F26280">
        <f t="shared" si="821"/>
        <v>21</v>
      </c>
    </row>
    <row r="26281" spans="1:6" x14ac:dyDescent="0.3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820"/>
        <v>2</v>
      </c>
      <c r="F26281">
        <f t="shared" si="821"/>
        <v>21</v>
      </c>
    </row>
    <row r="26282" spans="1:6" x14ac:dyDescent="0.3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820"/>
        <v>2</v>
      </c>
      <c r="F26282">
        <f t="shared" si="821"/>
        <v>21</v>
      </c>
    </row>
    <row r="26283" spans="1:6" x14ac:dyDescent="0.3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820"/>
        <v>2</v>
      </c>
      <c r="F26283">
        <f t="shared" si="821"/>
        <v>21</v>
      </c>
    </row>
    <row r="26284" spans="1:6" x14ac:dyDescent="0.3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820"/>
        <v>2</v>
      </c>
      <c r="F26284">
        <f t="shared" si="821"/>
        <v>21</v>
      </c>
    </row>
    <row r="26285" spans="1:6" x14ac:dyDescent="0.3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820"/>
        <v>2</v>
      </c>
      <c r="F26285">
        <f t="shared" si="821"/>
        <v>21</v>
      </c>
    </row>
    <row r="26286" spans="1:6" x14ac:dyDescent="0.3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820"/>
        <v>2</v>
      </c>
      <c r="F26286">
        <f t="shared" si="821"/>
        <v>21</v>
      </c>
    </row>
    <row r="26287" spans="1:6" x14ac:dyDescent="0.3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820"/>
        <v>2</v>
      </c>
      <c r="F26287">
        <f t="shared" si="821"/>
        <v>21</v>
      </c>
    </row>
    <row r="26288" spans="1:6" x14ac:dyDescent="0.3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820"/>
        <v>2</v>
      </c>
      <c r="F26288">
        <f t="shared" si="821"/>
        <v>21</v>
      </c>
    </row>
    <row r="26289" spans="1:6" x14ac:dyDescent="0.3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820"/>
        <v>2</v>
      </c>
      <c r="F26289">
        <f t="shared" si="821"/>
        <v>21</v>
      </c>
    </row>
    <row r="26290" spans="1:6" x14ac:dyDescent="0.3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820"/>
        <v>2</v>
      </c>
      <c r="F26290">
        <f t="shared" si="821"/>
        <v>21</v>
      </c>
    </row>
    <row r="26291" spans="1:6" x14ac:dyDescent="0.3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820"/>
        <v>2</v>
      </c>
      <c r="F26291">
        <f t="shared" si="821"/>
        <v>21</v>
      </c>
    </row>
    <row r="26292" spans="1:6" x14ac:dyDescent="0.3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820"/>
        <v>2</v>
      </c>
      <c r="F26292">
        <f t="shared" si="821"/>
        <v>21</v>
      </c>
    </row>
    <row r="26293" spans="1:6" x14ac:dyDescent="0.3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820"/>
        <v>2</v>
      </c>
      <c r="F26293">
        <f t="shared" si="821"/>
        <v>21</v>
      </c>
    </row>
    <row r="26294" spans="1:6" x14ac:dyDescent="0.3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820"/>
        <v>2</v>
      </c>
      <c r="F26294">
        <f t="shared" si="821"/>
        <v>21</v>
      </c>
    </row>
    <row r="26295" spans="1:6" x14ac:dyDescent="0.3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820"/>
        <v>2</v>
      </c>
      <c r="F26295">
        <f t="shared" si="821"/>
        <v>21</v>
      </c>
    </row>
    <row r="26296" spans="1:6" x14ac:dyDescent="0.3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820"/>
        <v>2</v>
      </c>
      <c r="F26296">
        <f t="shared" si="821"/>
        <v>21</v>
      </c>
    </row>
    <row r="26297" spans="1:6" x14ac:dyDescent="0.3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820"/>
        <v>2</v>
      </c>
      <c r="F26297">
        <f t="shared" si="821"/>
        <v>21</v>
      </c>
    </row>
    <row r="26298" spans="1:6" x14ac:dyDescent="0.3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820"/>
        <v>2</v>
      </c>
      <c r="F26298">
        <f t="shared" si="821"/>
        <v>21</v>
      </c>
    </row>
    <row r="26299" spans="1:6" x14ac:dyDescent="0.3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820"/>
        <v>2</v>
      </c>
      <c r="F26299">
        <f t="shared" si="821"/>
        <v>21</v>
      </c>
    </row>
    <row r="26300" spans="1:6" x14ac:dyDescent="0.3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820"/>
        <v>2</v>
      </c>
      <c r="F26300">
        <f t="shared" si="821"/>
        <v>21</v>
      </c>
    </row>
    <row r="26301" spans="1:6" x14ac:dyDescent="0.3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820"/>
        <v>2</v>
      </c>
      <c r="F26301">
        <f t="shared" si="821"/>
        <v>21</v>
      </c>
    </row>
    <row r="26302" spans="1:6" x14ac:dyDescent="0.3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820"/>
        <v>2</v>
      </c>
      <c r="F26302">
        <f t="shared" si="821"/>
        <v>21</v>
      </c>
    </row>
    <row r="26303" spans="1:6" x14ac:dyDescent="0.3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820"/>
        <v>2</v>
      </c>
      <c r="F26303">
        <f t="shared" si="821"/>
        <v>21</v>
      </c>
    </row>
    <row r="26304" spans="1:6" x14ac:dyDescent="0.3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820"/>
        <v>2</v>
      </c>
      <c r="F26304">
        <f t="shared" si="821"/>
        <v>21</v>
      </c>
    </row>
    <row r="26305" spans="1:6" x14ac:dyDescent="0.3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820"/>
        <v>2</v>
      </c>
      <c r="F26305">
        <f t="shared" si="821"/>
        <v>21</v>
      </c>
    </row>
    <row r="26306" spans="1:6" x14ac:dyDescent="0.3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820"/>
        <v>2</v>
      </c>
      <c r="F26306">
        <f t="shared" si="821"/>
        <v>21</v>
      </c>
    </row>
    <row r="26307" spans="1:6" x14ac:dyDescent="0.3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822">WEEKDAY(B26307,2)</f>
        <v>2</v>
      </c>
      <c r="F26307">
        <f t="shared" ref="F26307:F26370" si="823">WEEKNUM(B26307,2)</f>
        <v>21</v>
      </c>
    </row>
    <row r="26308" spans="1:6" x14ac:dyDescent="0.3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822"/>
        <v>2</v>
      </c>
      <c r="F26308">
        <f t="shared" si="823"/>
        <v>21</v>
      </c>
    </row>
    <row r="26309" spans="1:6" x14ac:dyDescent="0.3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822"/>
        <v>2</v>
      </c>
      <c r="F26309">
        <f t="shared" si="823"/>
        <v>21</v>
      </c>
    </row>
    <row r="26310" spans="1:6" x14ac:dyDescent="0.3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822"/>
        <v>2</v>
      </c>
      <c r="F26310">
        <f t="shared" si="823"/>
        <v>21</v>
      </c>
    </row>
    <row r="26311" spans="1:6" x14ac:dyDescent="0.3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822"/>
        <v>2</v>
      </c>
      <c r="F26311">
        <f t="shared" si="823"/>
        <v>21</v>
      </c>
    </row>
    <row r="26312" spans="1:6" x14ac:dyDescent="0.3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822"/>
        <v>2</v>
      </c>
      <c r="F26312">
        <f t="shared" si="823"/>
        <v>21</v>
      </c>
    </row>
    <row r="26313" spans="1:6" x14ac:dyDescent="0.3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822"/>
        <v>2</v>
      </c>
      <c r="F26313">
        <f t="shared" si="823"/>
        <v>21</v>
      </c>
    </row>
    <row r="26314" spans="1:6" x14ac:dyDescent="0.3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822"/>
        <v>2</v>
      </c>
      <c r="F26314">
        <f t="shared" si="823"/>
        <v>21</v>
      </c>
    </row>
    <row r="26315" spans="1:6" x14ac:dyDescent="0.3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822"/>
        <v>2</v>
      </c>
      <c r="F26315">
        <f t="shared" si="823"/>
        <v>21</v>
      </c>
    </row>
    <row r="26316" spans="1:6" x14ac:dyDescent="0.3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822"/>
        <v>2</v>
      </c>
      <c r="F26316">
        <f t="shared" si="823"/>
        <v>21</v>
      </c>
    </row>
    <row r="26317" spans="1:6" x14ac:dyDescent="0.3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822"/>
        <v>2</v>
      </c>
      <c r="F26317">
        <f t="shared" si="823"/>
        <v>21</v>
      </c>
    </row>
    <row r="26318" spans="1:6" x14ac:dyDescent="0.3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822"/>
        <v>2</v>
      </c>
      <c r="F26318">
        <f t="shared" si="823"/>
        <v>21</v>
      </c>
    </row>
    <row r="26319" spans="1:6" x14ac:dyDescent="0.3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822"/>
        <v>2</v>
      </c>
      <c r="F26319">
        <f t="shared" si="823"/>
        <v>21</v>
      </c>
    </row>
    <row r="26320" spans="1:6" x14ac:dyDescent="0.3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822"/>
        <v>2</v>
      </c>
      <c r="F26320">
        <f t="shared" si="823"/>
        <v>21</v>
      </c>
    </row>
    <row r="26321" spans="1:6" x14ac:dyDescent="0.3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822"/>
        <v>2</v>
      </c>
      <c r="F26321">
        <f t="shared" si="823"/>
        <v>21</v>
      </c>
    </row>
    <row r="26322" spans="1:6" x14ac:dyDescent="0.3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822"/>
        <v>2</v>
      </c>
      <c r="F26322">
        <f t="shared" si="823"/>
        <v>21</v>
      </c>
    </row>
    <row r="26323" spans="1:6" x14ac:dyDescent="0.3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822"/>
        <v>2</v>
      </c>
      <c r="F26323">
        <f t="shared" si="823"/>
        <v>21</v>
      </c>
    </row>
    <row r="26324" spans="1:6" x14ac:dyDescent="0.3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822"/>
        <v>2</v>
      </c>
      <c r="F26324">
        <f t="shared" si="823"/>
        <v>21</v>
      </c>
    </row>
    <row r="26325" spans="1:6" x14ac:dyDescent="0.3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822"/>
        <v>2</v>
      </c>
      <c r="F26325">
        <f t="shared" si="823"/>
        <v>21</v>
      </c>
    </row>
    <row r="26326" spans="1:6" x14ac:dyDescent="0.3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822"/>
        <v>2</v>
      </c>
      <c r="F26326">
        <f t="shared" si="823"/>
        <v>21</v>
      </c>
    </row>
    <row r="26327" spans="1:6" x14ac:dyDescent="0.3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822"/>
        <v>2</v>
      </c>
      <c r="F26327">
        <f t="shared" si="823"/>
        <v>21</v>
      </c>
    </row>
    <row r="26328" spans="1:6" x14ac:dyDescent="0.3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822"/>
        <v>2</v>
      </c>
      <c r="F26328">
        <f t="shared" si="823"/>
        <v>21</v>
      </c>
    </row>
    <row r="26329" spans="1:6" x14ac:dyDescent="0.3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822"/>
        <v>2</v>
      </c>
      <c r="F26329">
        <f t="shared" si="823"/>
        <v>21</v>
      </c>
    </row>
    <row r="26330" spans="1:6" x14ac:dyDescent="0.3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822"/>
        <v>2</v>
      </c>
      <c r="F26330">
        <f t="shared" si="823"/>
        <v>21</v>
      </c>
    </row>
    <row r="26331" spans="1:6" x14ac:dyDescent="0.3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822"/>
        <v>2</v>
      </c>
      <c r="F26331">
        <f t="shared" si="823"/>
        <v>21</v>
      </c>
    </row>
    <row r="26332" spans="1:6" x14ac:dyDescent="0.3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822"/>
        <v>2</v>
      </c>
      <c r="F26332">
        <f t="shared" si="823"/>
        <v>21</v>
      </c>
    </row>
    <row r="26333" spans="1:6" x14ac:dyDescent="0.3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822"/>
        <v>2</v>
      </c>
      <c r="F26333">
        <f t="shared" si="823"/>
        <v>21</v>
      </c>
    </row>
    <row r="26334" spans="1:6" x14ac:dyDescent="0.3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822"/>
        <v>2</v>
      </c>
      <c r="F26334">
        <f t="shared" si="823"/>
        <v>21</v>
      </c>
    </row>
    <row r="26335" spans="1:6" x14ac:dyDescent="0.3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822"/>
        <v>2</v>
      </c>
      <c r="F26335">
        <f t="shared" si="823"/>
        <v>21</v>
      </c>
    </row>
    <row r="26336" spans="1:6" x14ac:dyDescent="0.3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822"/>
        <v>2</v>
      </c>
      <c r="F26336">
        <f t="shared" si="823"/>
        <v>21</v>
      </c>
    </row>
    <row r="26337" spans="1:6" x14ac:dyDescent="0.3">
      <c r="A26337">
        <v>82183</v>
      </c>
      <c r="B26337" s="2">
        <v>44334.6300420712</v>
      </c>
      <c r="C26337">
        <v>12099</v>
      </c>
      <c r="D26337">
        <v>16029</v>
      </c>
      <c r="E26337">
        <f t="shared" si="822"/>
        <v>2</v>
      </c>
      <c r="F26337">
        <f t="shared" si="823"/>
        <v>21</v>
      </c>
    </row>
    <row r="26338" spans="1:6" x14ac:dyDescent="0.3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822"/>
        <v>2</v>
      </c>
      <c r="F26338">
        <f t="shared" si="823"/>
        <v>21</v>
      </c>
    </row>
    <row r="26339" spans="1:6" x14ac:dyDescent="0.3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822"/>
        <v>2</v>
      </c>
      <c r="F26339">
        <f t="shared" si="823"/>
        <v>21</v>
      </c>
    </row>
    <row r="26340" spans="1:6" x14ac:dyDescent="0.3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822"/>
        <v>2</v>
      </c>
      <c r="F26340">
        <f t="shared" si="823"/>
        <v>21</v>
      </c>
    </row>
    <row r="26341" spans="1:6" x14ac:dyDescent="0.3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822"/>
        <v>2</v>
      </c>
      <c r="F26341">
        <f t="shared" si="823"/>
        <v>21</v>
      </c>
    </row>
    <row r="26342" spans="1:6" x14ac:dyDescent="0.3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822"/>
        <v>2</v>
      </c>
      <c r="F26342">
        <f t="shared" si="823"/>
        <v>21</v>
      </c>
    </row>
    <row r="26343" spans="1:6" x14ac:dyDescent="0.3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822"/>
        <v>2</v>
      </c>
      <c r="F26343">
        <f t="shared" si="823"/>
        <v>21</v>
      </c>
    </row>
    <row r="26344" spans="1:6" x14ac:dyDescent="0.3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822"/>
        <v>2</v>
      </c>
      <c r="F26344">
        <f t="shared" si="823"/>
        <v>21</v>
      </c>
    </row>
    <row r="26345" spans="1:6" x14ac:dyDescent="0.3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822"/>
        <v>2</v>
      </c>
      <c r="F26345">
        <f t="shared" si="823"/>
        <v>21</v>
      </c>
    </row>
    <row r="26346" spans="1:6" x14ac:dyDescent="0.3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822"/>
        <v>2</v>
      </c>
      <c r="F26346">
        <f t="shared" si="823"/>
        <v>21</v>
      </c>
    </row>
    <row r="26347" spans="1:6" x14ac:dyDescent="0.3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822"/>
        <v>2</v>
      </c>
      <c r="F26347">
        <f t="shared" si="823"/>
        <v>21</v>
      </c>
    </row>
    <row r="26348" spans="1:6" x14ac:dyDescent="0.3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822"/>
        <v>2</v>
      </c>
      <c r="F26348">
        <f t="shared" si="823"/>
        <v>21</v>
      </c>
    </row>
    <row r="26349" spans="1:6" x14ac:dyDescent="0.3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822"/>
        <v>2</v>
      </c>
      <c r="F26349">
        <f t="shared" si="823"/>
        <v>21</v>
      </c>
    </row>
    <row r="26350" spans="1:6" x14ac:dyDescent="0.3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822"/>
        <v>2</v>
      </c>
      <c r="F26350">
        <f t="shared" si="823"/>
        <v>21</v>
      </c>
    </row>
    <row r="26351" spans="1:6" x14ac:dyDescent="0.3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822"/>
        <v>2</v>
      </c>
      <c r="F26351">
        <f t="shared" si="823"/>
        <v>21</v>
      </c>
    </row>
    <row r="26352" spans="1:6" x14ac:dyDescent="0.3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822"/>
        <v>2</v>
      </c>
      <c r="F26352">
        <f t="shared" si="823"/>
        <v>21</v>
      </c>
    </row>
    <row r="26353" spans="1:6" x14ac:dyDescent="0.3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822"/>
        <v>2</v>
      </c>
      <c r="F26353">
        <f t="shared" si="823"/>
        <v>21</v>
      </c>
    </row>
    <row r="26354" spans="1:6" x14ac:dyDescent="0.3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822"/>
        <v>2</v>
      </c>
      <c r="F26354">
        <f t="shared" si="823"/>
        <v>21</v>
      </c>
    </row>
    <row r="26355" spans="1:6" x14ac:dyDescent="0.3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822"/>
        <v>2</v>
      </c>
      <c r="F26355">
        <f t="shared" si="823"/>
        <v>21</v>
      </c>
    </row>
    <row r="26356" spans="1:6" x14ac:dyDescent="0.3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822"/>
        <v>2</v>
      </c>
      <c r="F26356">
        <f t="shared" si="823"/>
        <v>21</v>
      </c>
    </row>
    <row r="26357" spans="1:6" x14ac:dyDescent="0.3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822"/>
        <v>2</v>
      </c>
      <c r="F26357">
        <f t="shared" si="823"/>
        <v>21</v>
      </c>
    </row>
    <row r="26358" spans="1:6" x14ac:dyDescent="0.3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822"/>
        <v>2</v>
      </c>
      <c r="F26358">
        <f t="shared" si="823"/>
        <v>21</v>
      </c>
    </row>
    <row r="26359" spans="1:6" x14ac:dyDescent="0.3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822"/>
        <v>2</v>
      </c>
      <c r="F26359">
        <f t="shared" si="823"/>
        <v>21</v>
      </c>
    </row>
    <row r="26360" spans="1:6" x14ac:dyDescent="0.3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822"/>
        <v>2</v>
      </c>
      <c r="F26360">
        <f t="shared" si="823"/>
        <v>21</v>
      </c>
    </row>
    <row r="26361" spans="1:6" x14ac:dyDescent="0.3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822"/>
        <v>2</v>
      </c>
      <c r="F26361">
        <f t="shared" si="823"/>
        <v>21</v>
      </c>
    </row>
    <row r="26362" spans="1:6" x14ac:dyDescent="0.3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822"/>
        <v>2</v>
      </c>
      <c r="F26362">
        <f t="shared" si="823"/>
        <v>21</v>
      </c>
    </row>
    <row r="26363" spans="1:6" x14ac:dyDescent="0.3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822"/>
        <v>2</v>
      </c>
      <c r="F26363">
        <f t="shared" si="823"/>
        <v>21</v>
      </c>
    </row>
    <row r="26364" spans="1:6" x14ac:dyDescent="0.3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822"/>
        <v>2</v>
      </c>
      <c r="F26364">
        <f t="shared" si="823"/>
        <v>21</v>
      </c>
    </row>
    <row r="26365" spans="1:6" x14ac:dyDescent="0.3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822"/>
        <v>2</v>
      </c>
      <c r="F26365">
        <f t="shared" si="823"/>
        <v>21</v>
      </c>
    </row>
    <row r="26366" spans="1:6" x14ac:dyDescent="0.3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822"/>
        <v>2</v>
      </c>
      <c r="F26366">
        <f t="shared" si="823"/>
        <v>21</v>
      </c>
    </row>
    <row r="26367" spans="1:6" x14ac:dyDescent="0.3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822"/>
        <v>2</v>
      </c>
      <c r="F26367">
        <f t="shared" si="823"/>
        <v>21</v>
      </c>
    </row>
    <row r="26368" spans="1:6" x14ac:dyDescent="0.3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822"/>
        <v>2</v>
      </c>
      <c r="F26368">
        <f t="shared" si="823"/>
        <v>21</v>
      </c>
    </row>
    <row r="26369" spans="1:6" x14ac:dyDescent="0.3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822"/>
        <v>2</v>
      </c>
      <c r="F26369">
        <f t="shared" si="823"/>
        <v>21</v>
      </c>
    </row>
    <row r="26370" spans="1:6" x14ac:dyDescent="0.3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822"/>
        <v>2</v>
      </c>
      <c r="F26370">
        <f t="shared" si="823"/>
        <v>21</v>
      </c>
    </row>
    <row r="26371" spans="1:6" x14ac:dyDescent="0.3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824">WEEKDAY(B26371,2)</f>
        <v>2</v>
      </c>
      <c r="F26371">
        <f t="shared" ref="F26371:F26434" si="825">WEEKNUM(B26371,2)</f>
        <v>21</v>
      </c>
    </row>
    <row r="26372" spans="1:6" x14ac:dyDescent="0.3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824"/>
        <v>2</v>
      </c>
      <c r="F26372">
        <f t="shared" si="825"/>
        <v>21</v>
      </c>
    </row>
    <row r="26373" spans="1:6" x14ac:dyDescent="0.3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824"/>
        <v>2</v>
      </c>
      <c r="F26373">
        <f t="shared" si="825"/>
        <v>21</v>
      </c>
    </row>
    <row r="26374" spans="1:6" x14ac:dyDescent="0.3">
      <c r="A26374">
        <v>82295</v>
      </c>
      <c r="B26374" s="2">
        <v>44334.65714563107</v>
      </c>
      <c r="C26374">
        <v>315</v>
      </c>
      <c r="D26374">
        <v>68870</v>
      </c>
      <c r="E26374">
        <f t="shared" si="824"/>
        <v>2</v>
      </c>
      <c r="F26374">
        <f t="shared" si="825"/>
        <v>21</v>
      </c>
    </row>
    <row r="26375" spans="1:6" x14ac:dyDescent="0.3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824"/>
        <v>2</v>
      </c>
      <c r="F26375">
        <f t="shared" si="825"/>
        <v>21</v>
      </c>
    </row>
    <row r="26376" spans="1:6" x14ac:dyDescent="0.3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824"/>
        <v>2</v>
      </c>
      <c r="F26376">
        <f t="shared" si="825"/>
        <v>21</v>
      </c>
    </row>
    <row r="26377" spans="1:6" x14ac:dyDescent="0.3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824"/>
        <v>2</v>
      </c>
      <c r="F26377">
        <f t="shared" si="825"/>
        <v>21</v>
      </c>
    </row>
    <row r="26378" spans="1:6" x14ac:dyDescent="0.3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824"/>
        <v>2</v>
      </c>
      <c r="F26378">
        <f t="shared" si="825"/>
        <v>21</v>
      </c>
    </row>
    <row r="26379" spans="1:6" x14ac:dyDescent="0.3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824"/>
        <v>2</v>
      </c>
      <c r="F26379">
        <f t="shared" si="825"/>
        <v>21</v>
      </c>
    </row>
    <row r="26380" spans="1:6" x14ac:dyDescent="0.3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824"/>
        <v>2</v>
      </c>
      <c r="F26380">
        <f t="shared" si="825"/>
        <v>21</v>
      </c>
    </row>
    <row r="26381" spans="1:6" x14ac:dyDescent="0.3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824"/>
        <v>2</v>
      </c>
      <c r="F26381">
        <f t="shared" si="825"/>
        <v>21</v>
      </c>
    </row>
    <row r="26382" spans="1:6" x14ac:dyDescent="0.3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824"/>
        <v>2</v>
      </c>
      <c r="F26382">
        <f t="shared" si="825"/>
        <v>21</v>
      </c>
    </row>
    <row r="26383" spans="1:6" x14ac:dyDescent="0.3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824"/>
        <v>2</v>
      </c>
      <c r="F26383">
        <f t="shared" si="825"/>
        <v>21</v>
      </c>
    </row>
    <row r="26384" spans="1:6" x14ac:dyDescent="0.3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824"/>
        <v>2</v>
      </c>
      <c r="F26384">
        <f t="shared" si="825"/>
        <v>21</v>
      </c>
    </row>
    <row r="26385" spans="1:6" x14ac:dyDescent="0.3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824"/>
        <v>2</v>
      </c>
      <c r="F26385">
        <f t="shared" si="825"/>
        <v>21</v>
      </c>
    </row>
    <row r="26386" spans="1:6" x14ac:dyDescent="0.3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824"/>
        <v>2</v>
      </c>
      <c r="F26386">
        <f t="shared" si="825"/>
        <v>21</v>
      </c>
    </row>
    <row r="26387" spans="1:6" x14ac:dyDescent="0.3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824"/>
        <v>2</v>
      </c>
      <c r="F26387">
        <f t="shared" si="825"/>
        <v>21</v>
      </c>
    </row>
    <row r="26388" spans="1:6" x14ac:dyDescent="0.3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824"/>
        <v>2</v>
      </c>
      <c r="F26388">
        <f t="shared" si="825"/>
        <v>21</v>
      </c>
    </row>
    <row r="26389" spans="1:6" x14ac:dyDescent="0.3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824"/>
        <v>2</v>
      </c>
      <c r="F26389">
        <f t="shared" si="825"/>
        <v>21</v>
      </c>
    </row>
    <row r="26390" spans="1:6" x14ac:dyDescent="0.3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824"/>
        <v>2</v>
      </c>
      <c r="F26390">
        <f t="shared" si="825"/>
        <v>21</v>
      </c>
    </row>
    <row r="26391" spans="1:6" x14ac:dyDescent="0.3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824"/>
        <v>2</v>
      </c>
      <c r="F26391">
        <f t="shared" si="825"/>
        <v>21</v>
      </c>
    </row>
    <row r="26392" spans="1:6" x14ac:dyDescent="0.3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824"/>
        <v>2</v>
      </c>
      <c r="F26392">
        <f t="shared" si="825"/>
        <v>21</v>
      </c>
    </row>
    <row r="26393" spans="1:6" x14ac:dyDescent="0.3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824"/>
        <v>2</v>
      </c>
      <c r="F26393">
        <f t="shared" si="825"/>
        <v>21</v>
      </c>
    </row>
    <row r="26394" spans="1:6" x14ac:dyDescent="0.3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824"/>
        <v>2</v>
      </c>
      <c r="F26394">
        <f t="shared" si="825"/>
        <v>21</v>
      </c>
    </row>
    <row r="26395" spans="1:6" x14ac:dyDescent="0.3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824"/>
        <v>2</v>
      </c>
      <c r="F26395">
        <f t="shared" si="825"/>
        <v>21</v>
      </c>
    </row>
    <row r="26396" spans="1:6" x14ac:dyDescent="0.3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824"/>
        <v>2</v>
      </c>
      <c r="F26396">
        <f t="shared" si="825"/>
        <v>21</v>
      </c>
    </row>
    <row r="26397" spans="1:6" x14ac:dyDescent="0.3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824"/>
        <v>2</v>
      </c>
      <c r="F26397">
        <f t="shared" si="825"/>
        <v>21</v>
      </c>
    </row>
    <row r="26398" spans="1:6" x14ac:dyDescent="0.3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824"/>
        <v>2</v>
      </c>
      <c r="F26398">
        <f t="shared" si="825"/>
        <v>21</v>
      </c>
    </row>
    <row r="26399" spans="1:6" x14ac:dyDescent="0.3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824"/>
        <v>2</v>
      </c>
      <c r="F26399">
        <f t="shared" si="825"/>
        <v>21</v>
      </c>
    </row>
    <row r="26400" spans="1:6" x14ac:dyDescent="0.3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824"/>
        <v>2</v>
      </c>
      <c r="F26400">
        <f t="shared" si="825"/>
        <v>21</v>
      </c>
    </row>
    <row r="26401" spans="1:6" x14ac:dyDescent="0.3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824"/>
        <v>2</v>
      </c>
      <c r="F26401">
        <f t="shared" si="825"/>
        <v>21</v>
      </c>
    </row>
    <row r="26402" spans="1:6" x14ac:dyDescent="0.3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824"/>
        <v>2</v>
      </c>
      <c r="F26402">
        <f t="shared" si="825"/>
        <v>21</v>
      </c>
    </row>
    <row r="26403" spans="1:6" x14ac:dyDescent="0.3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824"/>
        <v>2</v>
      </c>
      <c r="F26403">
        <f t="shared" si="825"/>
        <v>21</v>
      </c>
    </row>
    <row r="26404" spans="1:6" x14ac:dyDescent="0.3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824"/>
        <v>2</v>
      </c>
      <c r="F26404">
        <f t="shared" si="825"/>
        <v>21</v>
      </c>
    </row>
    <row r="26405" spans="1:6" x14ac:dyDescent="0.3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824"/>
        <v>2</v>
      </c>
      <c r="F26405">
        <f t="shared" si="825"/>
        <v>21</v>
      </c>
    </row>
    <row r="26406" spans="1:6" x14ac:dyDescent="0.3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824"/>
        <v>2</v>
      </c>
      <c r="F26406">
        <f t="shared" si="825"/>
        <v>21</v>
      </c>
    </row>
    <row r="26407" spans="1:6" x14ac:dyDescent="0.3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824"/>
        <v>2</v>
      </c>
      <c r="F26407">
        <f t="shared" si="825"/>
        <v>21</v>
      </c>
    </row>
    <row r="26408" spans="1:6" x14ac:dyDescent="0.3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824"/>
        <v>2</v>
      </c>
      <c r="F26408">
        <f t="shared" si="825"/>
        <v>21</v>
      </c>
    </row>
    <row r="26409" spans="1:6" x14ac:dyDescent="0.3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824"/>
        <v>2</v>
      </c>
      <c r="F26409">
        <f t="shared" si="825"/>
        <v>21</v>
      </c>
    </row>
    <row r="26410" spans="1:6" x14ac:dyDescent="0.3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824"/>
        <v>2</v>
      </c>
      <c r="F26410">
        <f t="shared" si="825"/>
        <v>21</v>
      </c>
    </row>
    <row r="26411" spans="1:6" x14ac:dyDescent="0.3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824"/>
        <v>2</v>
      </c>
      <c r="F26411">
        <f t="shared" si="825"/>
        <v>21</v>
      </c>
    </row>
    <row r="26412" spans="1:6" x14ac:dyDescent="0.3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824"/>
        <v>2</v>
      </c>
      <c r="F26412">
        <f t="shared" si="825"/>
        <v>21</v>
      </c>
    </row>
    <row r="26413" spans="1:6" x14ac:dyDescent="0.3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824"/>
        <v>2</v>
      </c>
      <c r="F26413">
        <f t="shared" si="825"/>
        <v>21</v>
      </c>
    </row>
    <row r="26414" spans="1:6" x14ac:dyDescent="0.3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824"/>
        <v>2</v>
      </c>
      <c r="F26414">
        <f t="shared" si="825"/>
        <v>21</v>
      </c>
    </row>
    <row r="26415" spans="1:6" x14ac:dyDescent="0.3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824"/>
        <v>2</v>
      </c>
      <c r="F26415">
        <f t="shared" si="825"/>
        <v>21</v>
      </c>
    </row>
    <row r="26416" spans="1:6" x14ac:dyDescent="0.3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824"/>
        <v>2</v>
      </c>
      <c r="F26416">
        <f t="shared" si="825"/>
        <v>21</v>
      </c>
    </row>
    <row r="26417" spans="1:6" x14ac:dyDescent="0.3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824"/>
        <v>2</v>
      </c>
      <c r="F26417">
        <f t="shared" si="825"/>
        <v>21</v>
      </c>
    </row>
    <row r="26418" spans="1:6" x14ac:dyDescent="0.3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824"/>
        <v>2</v>
      </c>
      <c r="F26418">
        <f t="shared" si="825"/>
        <v>21</v>
      </c>
    </row>
    <row r="26419" spans="1:6" x14ac:dyDescent="0.3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824"/>
        <v>2</v>
      </c>
      <c r="F26419">
        <f t="shared" si="825"/>
        <v>21</v>
      </c>
    </row>
    <row r="26420" spans="1:6" x14ac:dyDescent="0.3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824"/>
        <v>2</v>
      </c>
      <c r="F26420">
        <f t="shared" si="825"/>
        <v>21</v>
      </c>
    </row>
    <row r="26421" spans="1:6" x14ac:dyDescent="0.3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824"/>
        <v>2</v>
      </c>
      <c r="F26421">
        <f t="shared" si="825"/>
        <v>21</v>
      </c>
    </row>
    <row r="26422" spans="1:6" x14ac:dyDescent="0.3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824"/>
        <v>2</v>
      </c>
      <c r="F26422">
        <f t="shared" si="825"/>
        <v>21</v>
      </c>
    </row>
    <row r="26423" spans="1:6" x14ac:dyDescent="0.3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824"/>
        <v>2</v>
      </c>
      <c r="F26423">
        <f t="shared" si="825"/>
        <v>21</v>
      </c>
    </row>
    <row r="26424" spans="1:6" x14ac:dyDescent="0.3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824"/>
        <v>2</v>
      </c>
      <c r="F26424">
        <f t="shared" si="825"/>
        <v>21</v>
      </c>
    </row>
    <row r="26425" spans="1:6" x14ac:dyDescent="0.3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824"/>
        <v>2</v>
      </c>
      <c r="F26425">
        <f t="shared" si="825"/>
        <v>21</v>
      </c>
    </row>
    <row r="26426" spans="1:6" x14ac:dyDescent="0.3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824"/>
        <v>2</v>
      </c>
      <c r="F26426">
        <f t="shared" si="825"/>
        <v>21</v>
      </c>
    </row>
    <row r="26427" spans="1:6" x14ac:dyDescent="0.3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824"/>
        <v>2</v>
      </c>
      <c r="F26427">
        <f t="shared" si="825"/>
        <v>21</v>
      </c>
    </row>
    <row r="26428" spans="1:6" x14ac:dyDescent="0.3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824"/>
        <v>2</v>
      </c>
      <c r="F26428">
        <f t="shared" si="825"/>
        <v>21</v>
      </c>
    </row>
    <row r="26429" spans="1:6" x14ac:dyDescent="0.3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824"/>
        <v>2</v>
      </c>
      <c r="F26429">
        <f t="shared" si="825"/>
        <v>21</v>
      </c>
    </row>
    <row r="26430" spans="1:6" x14ac:dyDescent="0.3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824"/>
        <v>2</v>
      </c>
      <c r="F26430">
        <f t="shared" si="825"/>
        <v>21</v>
      </c>
    </row>
    <row r="26431" spans="1:6" x14ac:dyDescent="0.3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824"/>
        <v>2</v>
      </c>
      <c r="F26431">
        <f t="shared" si="825"/>
        <v>21</v>
      </c>
    </row>
    <row r="26432" spans="1:6" x14ac:dyDescent="0.3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824"/>
        <v>2</v>
      </c>
      <c r="F26432">
        <f t="shared" si="825"/>
        <v>21</v>
      </c>
    </row>
    <row r="26433" spans="1:6" x14ac:dyDescent="0.3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824"/>
        <v>2</v>
      </c>
      <c r="F26433">
        <f t="shared" si="825"/>
        <v>21</v>
      </c>
    </row>
    <row r="26434" spans="1:6" x14ac:dyDescent="0.3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824"/>
        <v>2</v>
      </c>
      <c r="F26434">
        <f t="shared" si="825"/>
        <v>21</v>
      </c>
    </row>
    <row r="26435" spans="1:6" x14ac:dyDescent="0.3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826">WEEKDAY(B26435,2)</f>
        <v>2</v>
      </c>
      <c r="F26435">
        <f t="shared" ref="F26435:F26498" si="827">WEEKNUM(B26435,2)</f>
        <v>21</v>
      </c>
    </row>
    <row r="26436" spans="1:6" x14ac:dyDescent="0.3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826"/>
        <v>2</v>
      </c>
      <c r="F26436">
        <f t="shared" si="827"/>
        <v>21</v>
      </c>
    </row>
    <row r="26437" spans="1:6" x14ac:dyDescent="0.3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826"/>
        <v>2</v>
      </c>
      <c r="F26437">
        <f t="shared" si="827"/>
        <v>21</v>
      </c>
    </row>
    <row r="26438" spans="1:6" x14ac:dyDescent="0.3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826"/>
        <v>2</v>
      </c>
      <c r="F26438">
        <f t="shared" si="827"/>
        <v>21</v>
      </c>
    </row>
    <row r="26439" spans="1:6" x14ac:dyDescent="0.3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826"/>
        <v>2</v>
      </c>
      <c r="F26439">
        <f t="shared" si="827"/>
        <v>21</v>
      </c>
    </row>
    <row r="26440" spans="1:6" x14ac:dyDescent="0.3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826"/>
        <v>2</v>
      </c>
      <c r="F26440">
        <f t="shared" si="827"/>
        <v>21</v>
      </c>
    </row>
    <row r="26441" spans="1:6" x14ac:dyDescent="0.3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826"/>
        <v>2</v>
      </c>
      <c r="F26441">
        <f t="shared" si="827"/>
        <v>21</v>
      </c>
    </row>
    <row r="26442" spans="1:6" x14ac:dyDescent="0.3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826"/>
        <v>2</v>
      </c>
      <c r="F26442">
        <f t="shared" si="827"/>
        <v>21</v>
      </c>
    </row>
    <row r="26443" spans="1:6" x14ac:dyDescent="0.3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826"/>
        <v>2</v>
      </c>
      <c r="F26443">
        <f t="shared" si="827"/>
        <v>21</v>
      </c>
    </row>
    <row r="26444" spans="1:6" x14ac:dyDescent="0.3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826"/>
        <v>2</v>
      </c>
      <c r="F26444">
        <f t="shared" si="827"/>
        <v>21</v>
      </c>
    </row>
    <row r="26445" spans="1:6" x14ac:dyDescent="0.3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826"/>
        <v>2</v>
      </c>
      <c r="F26445">
        <f t="shared" si="827"/>
        <v>21</v>
      </c>
    </row>
    <row r="26446" spans="1:6" x14ac:dyDescent="0.3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826"/>
        <v>2</v>
      </c>
      <c r="F26446">
        <f t="shared" si="827"/>
        <v>21</v>
      </c>
    </row>
    <row r="26447" spans="1:6" x14ac:dyDescent="0.3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826"/>
        <v>2</v>
      </c>
      <c r="F26447">
        <f t="shared" si="827"/>
        <v>21</v>
      </c>
    </row>
    <row r="26448" spans="1:6" x14ac:dyDescent="0.3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826"/>
        <v>2</v>
      </c>
      <c r="F26448">
        <f t="shared" si="827"/>
        <v>21</v>
      </c>
    </row>
    <row r="26449" spans="1:6" x14ac:dyDescent="0.3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826"/>
        <v>2</v>
      </c>
      <c r="F26449">
        <f t="shared" si="827"/>
        <v>21</v>
      </c>
    </row>
    <row r="26450" spans="1:6" x14ac:dyDescent="0.3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826"/>
        <v>2</v>
      </c>
      <c r="F26450">
        <f t="shared" si="827"/>
        <v>21</v>
      </c>
    </row>
    <row r="26451" spans="1:6" x14ac:dyDescent="0.3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826"/>
        <v>2</v>
      </c>
      <c r="F26451">
        <f t="shared" si="827"/>
        <v>21</v>
      </c>
    </row>
    <row r="26452" spans="1:6" x14ac:dyDescent="0.3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826"/>
        <v>2</v>
      </c>
      <c r="F26452">
        <f t="shared" si="827"/>
        <v>21</v>
      </c>
    </row>
    <row r="26453" spans="1:6" x14ac:dyDescent="0.3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826"/>
        <v>2</v>
      </c>
      <c r="F26453">
        <f t="shared" si="827"/>
        <v>21</v>
      </c>
    </row>
    <row r="26454" spans="1:6" x14ac:dyDescent="0.3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826"/>
        <v>2</v>
      </c>
      <c r="F26454">
        <f t="shared" si="827"/>
        <v>21</v>
      </c>
    </row>
    <row r="26455" spans="1:6" x14ac:dyDescent="0.3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826"/>
        <v>2</v>
      </c>
      <c r="F26455">
        <f t="shared" si="827"/>
        <v>21</v>
      </c>
    </row>
    <row r="26456" spans="1:6" x14ac:dyDescent="0.3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826"/>
        <v>2</v>
      </c>
      <c r="F26456">
        <f t="shared" si="827"/>
        <v>21</v>
      </c>
    </row>
    <row r="26457" spans="1:6" x14ac:dyDescent="0.3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826"/>
        <v>2</v>
      </c>
      <c r="F26457">
        <f t="shared" si="827"/>
        <v>21</v>
      </c>
    </row>
    <row r="26458" spans="1:6" x14ac:dyDescent="0.3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826"/>
        <v>2</v>
      </c>
      <c r="F26458">
        <f t="shared" si="827"/>
        <v>21</v>
      </c>
    </row>
    <row r="26459" spans="1:6" x14ac:dyDescent="0.3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826"/>
        <v>2</v>
      </c>
      <c r="F26459">
        <f t="shared" si="827"/>
        <v>21</v>
      </c>
    </row>
    <row r="26460" spans="1:6" x14ac:dyDescent="0.3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826"/>
        <v>2</v>
      </c>
      <c r="F26460">
        <f t="shared" si="827"/>
        <v>21</v>
      </c>
    </row>
    <row r="26461" spans="1:6" x14ac:dyDescent="0.3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826"/>
        <v>2</v>
      </c>
      <c r="F26461">
        <f t="shared" si="827"/>
        <v>21</v>
      </c>
    </row>
    <row r="26462" spans="1:6" x14ac:dyDescent="0.3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826"/>
        <v>2</v>
      </c>
      <c r="F26462">
        <f t="shared" si="827"/>
        <v>21</v>
      </c>
    </row>
    <row r="26463" spans="1:6" x14ac:dyDescent="0.3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826"/>
        <v>2</v>
      </c>
      <c r="F26463">
        <f t="shared" si="827"/>
        <v>21</v>
      </c>
    </row>
    <row r="26464" spans="1:6" x14ac:dyDescent="0.3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826"/>
        <v>2</v>
      </c>
      <c r="F26464">
        <f t="shared" si="827"/>
        <v>21</v>
      </c>
    </row>
    <row r="26465" spans="1:6" x14ac:dyDescent="0.3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826"/>
        <v>2</v>
      </c>
      <c r="F26465">
        <f t="shared" si="827"/>
        <v>21</v>
      </c>
    </row>
    <row r="26466" spans="1:6" x14ac:dyDescent="0.3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826"/>
        <v>2</v>
      </c>
      <c r="F26466">
        <f t="shared" si="827"/>
        <v>21</v>
      </c>
    </row>
    <row r="26467" spans="1:6" x14ac:dyDescent="0.3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826"/>
        <v>2</v>
      </c>
      <c r="F26467">
        <f t="shared" si="827"/>
        <v>21</v>
      </c>
    </row>
    <row r="26468" spans="1:6" x14ac:dyDescent="0.3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826"/>
        <v>2</v>
      </c>
      <c r="F26468">
        <f t="shared" si="827"/>
        <v>21</v>
      </c>
    </row>
    <row r="26469" spans="1:6" x14ac:dyDescent="0.3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826"/>
        <v>2</v>
      </c>
      <c r="F26469">
        <f t="shared" si="827"/>
        <v>21</v>
      </c>
    </row>
    <row r="26470" spans="1:6" x14ac:dyDescent="0.3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826"/>
        <v>2</v>
      </c>
      <c r="F26470">
        <f t="shared" si="827"/>
        <v>21</v>
      </c>
    </row>
    <row r="26471" spans="1:6" x14ac:dyDescent="0.3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826"/>
        <v>2</v>
      </c>
      <c r="F26471">
        <f t="shared" si="827"/>
        <v>21</v>
      </c>
    </row>
    <row r="26472" spans="1:6" x14ac:dyDescent="0.3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826"/>
        <v>2</v>
      </c>
      <c r="F26472">
        <f t="shared" si="827"/>
        <v>21</v>
      </c>
    </row>
    <row r="26473" spans="1:6" x14ac:dyDescent="0.3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826"/>
        <v>2</v>
      </c>
      <c r="F26473">
        <f t="shared" si="827"/>
        <v>21</v>
      </c>
    </row>
    <row r="26474" spans="1:6" x14ac:dyDescent="0.3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826"/>
        <v>2</v>
      </c>
      <c r="F26474">
        <f t="shared" si="827"/>
        <v>21</v>
      </c>
    </row>
    <row r="26475" spans="1:6" x14ac:dyDescent="0.3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826"/>
        <v>2</v>
      </c>
      <c r="F26475">
        <f t="shared" si="827"/>
        <v>21</v>
      </c>
    </row>
    <row r="26476" spans="1:6" x14ac:dyDescent="0.3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826"/>
        <v>2</v>
      </c>
      <c r="F26476">
        <f t="shared" si="827"/>
        <v>21</v>
      </c>
    </row>
    <row r="26477" spans="1:6" x14ac:dyDescent="0.3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826"/>
        <v>2</v>
      </c>
      <c r="F26477">
        <f t="shared" si="827"/>
        <v>21</v>
      </c>
    </row>
    <row r="26478" spans="1:6" x14ac:dyDescent="0.3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826"/>
        <v>2</v>
      </c>
      <c r="F26478">
        <f t="shared" si="827"/>
        <v>21</v>
      </c>
    </row>
    <row r="26479" spans="1:6" x14ac:dyDescent="0.3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826"/>
        <v>2</v>
      </c>
      <c r="F26479">
        <f t="shared" si="827"/>
        <v>21</v>
      </c>
    </row>
    <row r="26480" spans="1:6" x14ac:dyDescent="0.3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826"/>
        <v>2</v>
      </c>
      <c r="F26480">
        <f t="shared" si="827"/>
        <v>21</v>
      </c>
    </row>
    <row r="26481" spans="1:6" x14ac:dyDescent="0.3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826"/>
        <v>2</v>
      </c>
      <c r="F26481">
        <f t="shared" si="827"/>
        <v>21</v>
      </c>
    </row>
    <row r="26482" spans="1:6" x14ac:dyDescent="0.3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826"/>
        <v>2</v>
      </c>
      <c r="F26482">
        <f t="shared" si="827"/>
        <v>21</v>
      </c>
    </row>
    <row r="26483" spans="1:6" x14ac:dyDescent="0.3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826"/>
        <v>2</v>
      </c>
      <c r="F26483">
        <f t="shared" si="827"/>
        <v>21</v>
      </c>
    </row>
    <row r="26484" spans="1:6" x14ac:dyDescent="0.3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826"/>
        <v>2</v>
      </c>
      <c r="F26484">
        <f t="shared" si="827"/>
        <v>21</v>
      </c>
    </row>
    <row r="26485" spans="1:6" x14ac:dyDescent="0.3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826"/>
        <v>2</v>
      </c>
      <c r="F26485">
        <f t="shared" si="827"/>
        <v>21</v>
      </c>
    </row>
    <row r="26486" spans="1:6" x14ac:dyDescent="0.3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826"/>
        <v>2</v>
      </c>
      <c r="F26486">
        <f t="shared" si="827"/>
        <v>21</v>
      </c>
    </row>
    <row r="26487" spans="1:6" x14ac:dyDescent="0.3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826"/>
        <v>2</v>
      </c>
      <c r="F26487">
        <f t="shared" si="827"/>
        <v>21</v>
      </c>
    </row>
    <row r="26488" spans="1:6" x14ac:dyDescent="0.3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826"/>
        <v>2</v>
      </c>
      <c r="F26488">
        <f t="shared" si="827"/>
        <v>21</v>
      </c>
    </row>
    <row r="26489" spans="1:6" x14ac:dyDescent="0.3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826"/>
        <v>2</v>
      </c>
      <c r="F26489">
        <f t="shared" si="827"/>
        <v>21</v>
      </c>
    </row>
    <row r="26490" spans="1:6" x14ac:dyDescent="0.3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826"/>
        <v>2</v>
      </c>
      <c r="F26490">
        <f t="shared" si="827"/>
        <v>21</v>
      </c>
    </row>
    <row r="26491" spans="1:6" x14ac:dyDescent="0.3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826"/>
        <v>2</v>
      </c>
      <c r="F26491">
        <f t="shared" si="827"/>
        <v>21</v>
      </c>
    </row>
    <row r="26492" spans="1:6" x14ac:dyDescent="0.3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826"/>
        <v>2</v>
      </c>
      <c r="F26492">
        <f t="shared" si="827"/>
        <v>21</v>
      </c>
    </row>
    <row r="26493" spans="1:6" x14ac:dyDescent="0.3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826"/>
        <v>2</v>
      </c>
      <c r="F26493">
        <f t="shared" si="827"/>
        <v>21</v>
      </c>
    </row>
    <row r="26494" spans="1:6" x14ac:dyDescent="0.3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826"/>
        <v>2</v>
      </c>
      <c r="F26494">
        <f t="shared" si="827"/>
        <v>21</v>
      </c>
    </row>
    <row r="26495" spans="1:6" x14ac:dyDescent="0.3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826"/>
        <v>2</v>
      </c>
      <c r="F26495">
        <f t="shared" si="827"/>
        <v>21</v>
      </c>
    </row>
    <row r="26496" spans="1:6" x14ac:dyDescent="0.3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826"/>
        <v>2</v>
      </c>
      <c r="F26496">
        <f t="shared" si="827"/>
        <v>21</v>
      </c>
    </row>
    <row r="26497" spans="1:6" x14ac:dyDescent="0.3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826"/>
        <v>2</v>
      </c>
      <c r="F26497">
        <f t="shared" si="827"/>
        <v>21</v>
      </c>
    </row>
    <row r="26498" spans="1:6" x14ac:dyDescent="0.3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826"/>
        <v>2</v>
      </c>
      <c r="F26498">
        <f t="shared" si="827"/>
        <v>21</v>
      </c>
    </row>
    <row r="26499" spans="1:6" x14ac:dyDescent="0.3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828">WEEKDAY(B26499,2)</f>
        <v>2</v>
      </c>
      <c r="F26499">
        <f t="shared" ref="F26499:F26562" si="829">WEEKNUM(B26499,2)</f>
        <v>21</v>
      </c>
    </row>
    <row r="26500" spans="1:6" x14ac:dyDescent="0.3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828"/>
        <v>2</v>
      </c>
      <c r="F26500">
        <f t="shared" si="829"/>
        <v>21</v>
      </c>
    </row>
    <row r="26501" spans="1:6" x14ac:dyDescent="0.3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828"/>
        <v>2</v>
      </c>
      <c r="F26501">
        <f t="shared" si="829"/>
        <v>21</v>
      </c>
    </row>
    <row r="26502" spans="1:6" x14ac:dyDescent="0.3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828"/>
        <v>2</v>
      </c>
      <c r="F26502">
        <f t="shared" si="829"/>
        <v>21</v>
      </c>
    </row>
    <row r="26503" spans="1:6" x14ac:dyDescent="0.3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828"/>
        <v>2</v>
      </c>
      <c r="F26503">
        <f t="shared" si="829"/>
        <v>21</v>
      </c>
    </row>
    <row r="26504" spans="1:6" x14ac:dyDescent="0.3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828"/>
        <v>2</v>
      </c>
      <c r="F26504">
        <f t="shared" si="829"/>
        <v>21</v>
      </c>
    </row>
    <row r="26505" spans="1:6" x14ac:dyDescent="0.3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828"/>
        <v>2</v>
      </c>
      <c r="F26505">
        <f t="shared" si="829"/>
        <v>21</v>
      </c>
    </row>
    <row r="26506" spans="1:6" x14ac:dyDescent="0.3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828"/>
        <v>2</v>
      </c>
      <c r="F26506">
        <f t="shared" si="829"/>
        <v>21</v>
      </c>
    </row>
    <row r="26507" spans="1:6" x14ac:dyDescent="0.3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828"/>
        <v>2</v>
      </c>
      <c r="F26507">
        <f t="shared" si="829"/>
        <v>21</v>
      </c>
    </row>
    <row r="26508" spans="1:6" x14ac:dyDescent="0.3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828"/>
        <v>2</v>
      </c>
      <c r="F26508">
        <f t="shared" si="829"/>
        <v>21</v>
      </c>
    </row>
    <row r="26509" spans="1:6" x14ac:dyDescent="0.3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828"/>
        <v>2</v>
      </c>
      <c r="F26509">
        <f t="shared" si="829"/>
        <v>21</v>
      </c>
    </row>
    <row r="26510" spans="1:6" x14ac:dyDescent="0.3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828"/>
        <v>2</v>
      </c>
      <c r="F26510">
        <f t="shared" si="829"/>
        <v>21</v>
      </c>
    </row>
    <row r="26511" spans="1:6" x14ac:dyDescent="0.3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828"/>
        <v>2</v>
      </c>
      <c r="F26511">
        <f t="shared" si="829"/>
        <v>21</v>
      </c>
    </row>
    <row r="26512" spans="1:6" x14ac:dyDescent="0.3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828"/>
        <v>2</v>
      </c>
      <c r="F26512">
        <f t="shared" si="829"/>
        <v>21</v>
      </c>
    </row>
    <row r="26513" spans="1:6" x14ac:dyDescent="0.3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828"/>
        <v>2</v>
      </c>
      <c r="F26513">
        <f t="shared" si="829"/>
        <v>21</v>
      </c>
    </row>
    <row r="26514" spans="1:6" x14ac:dyDescent="0.3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828"/>
        <v>2</v>
      </c>
      <c r="F26514">
        <f t="shared" si="829"/>
        <v>21</v>
      </c>
    </row>
    <row r="26515" spans="1:6" x14ac:dyDescent="0.3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828"/>
        <v>2</v>
      </c>
      <c r="F26515">
        <f t="shared" si="829"/>
        <v>21</v>
      </c>
    </row>
    <row r="26516" spans="1:6" x14ac:dyDescent="0.3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828"/>
        <v>2</v>
      </c>
      <c r="F26516">
        <f t="shared" si="829"/>
        <v>21</v>
      </c>
    </row>
    <row r="26517" spans="1:6" x14ac:dyDescent="0.3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828"/>
        <v>2</v>
      </c>
      <c r="F26517">
        <f t="shared" si="829"/>
        <v>21</v>
      </c>
    </row>
    <row r="26518" spans="1:6" x14ac:dyDescent="0.3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828"/>
        <v>2</v>
      </c>
      <c r="F26518">
        <f t="shared" si="829"/>
        <v>21</v>
      </c>
    </row>
    <row r="26519" spans="1:6" x14ac:dyDescent="0.3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828"/>
        <v>2</v>
      </c>
      <c r="F26519">
        <f t="shared" si="829"/>
        <v>21</v>
      </c>
    </row>
    <row r="26520" spans="1:6" x14ac:dyDescent="0.3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828"/>
        <v>2</v>
      </c>
      <c r="F26520">
        <f t="shared" si="829"/>
        <v>21</v>
      </c>
    </row>
    <row r="26521" spans="1:6" x14ac:dyDescent="0.3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828"/>
        <v>2</v>
      </c>
      <c r="F26521">
        <f t="shared" si="829"/>
        <v>21</v>
      </c>
    </row>
    <row r="26522" spans="1:6" x14ac:dyDescent="0.3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828"/>
        <v>2</v>
      </c>
      <c r="F26522">
        <f t="shared" si="829"/>
        <v>21</v>
      </c>
    </row>
    <row r="26523" spans="1:6" x14ac:dyDescent="0.3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828"/>
        <v>2</v>
      </c>
      <c r="F26523">
        <f t="shared" si="829"/>
        <v>21</v>
      </c>
    </row>
    <row r="26524" spans="1:6" x14ac:dyDescent="0.3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828"/>
        <v>2</v>
      </c>
      <c r="F26524">
        <f t="shared" si="829"/>
        <v>21</v>
      </c>
    </row>
    <row r="26525" spans="1:6" x14ac:dyDescent="0.3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828"/>
        <v>2</v>
      </c>
      <c r="F26525">
        <f t="shared" si="829"/>
        <v>21</v>
      </c>
    </row>
    <row r="26526" spans="1:6" x14ac:dyDescent="0.3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828"/>
        <v>2</v>
      </c>
      <c r="F26526">
        <f t="shared" si="829"/>
        <v>21</v>
      </c>
    </row>
    <row r="26527" spans="1:6" x14ac:dyDescent="0.3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828"/>
        <v>2</v>
      </c>
      <c r="F26527">
        <f t="shared" si="829"/>
        <v>21</v>
      </c>
    </row>
    <row r="26528" spans="1:6" x14ac:dyDescent="0.3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828"/>
        <v>2</v>
      </c>
      <c r="F26528">
        <f t="shared" si="829"/>
        <v>21</v>
      </c>
    </row>
    <row r="26529" spans="1:6" x14ac:dyDescent="0.3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828"/>
        <v>2</v>
      </c>
      <c r="F26529">
        <f t="shared" si="829"/>
        <v>21</v>
      </c>
    </row>
    <row r="26530" spans="1:6" x14ac:dyDescent="0.3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828"/>
        <v>2</v>
      </c>
      <c r="F26530">
        <f t="shared" si="829"/>
        <v>21</v>
      </c>
    </row>
    <row r="26531" spans="1:6" x14ac:dyDescent="0.3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828"/>
        <v>2</v>
      </c>
      <c r="F26531">
        <f t="shared" si="829"/>
        <v>21</v>
      </c>
    </row>
    <row r="26532" spans="1:6" x14ac:dyDescent="0.3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828"/>
        <v>2</v>
      </c>
      <c r="F26532">
        <f t="shared" si="829"/>
        <v>21</v>
      </c>
    </row>
    <row r="26533" spans="1:6" x14ac:dyDescent="0.3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828"/>
        <v>2</v>
      </c>
      <c r="F26533">
        <f t="shared" si="829"/>
        <v>21</v>
      </c>
    </row>
    <row r="26534" spans="1:6" x14ac:dyDescent="0.3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828"/>
        <v>2</v>
      </c>
      <c r="F26534">
        <f t="shared" si="829"/>
        <v>21</v>
      </c>
    </row>
    <row r="26535" spans="1:6" x14ac:dyDescent="0.3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828"/>
        <v>2</v>
      </c>
      <c r="F26535">
        <f t="shared" si="829"/>
        <v>21</v>
      </c>
    </row>
    <row r="26536" spans="1:6" x14ac:dyDescent="0.3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828"/>
        <v>2</v>
      </c>
      <c r="F26536">
        <f t="shared" si="829"/>
        <v>21</v>
      </c>
    </row>
    <row r="26537" spans="1:6" x14ac:dyDescent="0.3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828"/>
        <v>2</v>
      </c>
      <c r="F26537">
        <f t="shared" si="829"/>
        <v>21</v>
      </c>
    </row>
    <row r="26538" spans="1:6" x14ac:dyDescent="0.3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828"/>
        <v>2</v>
      </c>
      <c r="F26538">
        <f t="shared" si="829"/>
        <v>21</v>
      </c>
    </row>
    <row r="26539" spans="1:6" x14ac:dyDescent="0.3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828"/>
        <v>2</v>
      </c>
      <c r="F26539">
        <f t="shared" si="829"/>
        <v>21</v>
      </c>
    </row>
    <row r="26540" spans="1:6" x14ac:dyDescent="0.3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828"/>
        <v>2</v>
      </c>
      <c r="F26540">
        <f t="shared" si="829"/>
        <v>21</v>
      </c>
    </row>
    <row r="26541" spans="1:6" x14ac:dyDescent="0.3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828"/>
        <v>2</v>
      </c>
      <c r="F26541">
        <f t="shared" si="829"/>
        <v>21</v>
      </c>
    </row>
    <row r="26542" spans="1:6" x14ac:dyDescent="0.3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828"/>
        <v>2</v>
      </c>
      <c r="F26542">
        <f t="shared" si="829"/>
        <v>21</v>
      </c>
    </row>
    <row r="26543" spans="1:6" x14ac:dyDescent="0.3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828"/>
        <v>2</v>
      </c>
      <c r="F26543">
        <f t="shared" si="829"/>
        <v>21</v>
      </c>
    </row>
    <row r="26544" spans="1:6" x14ac:dyDescent="0.3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828"/>
        <v>2</v>
      </c>
      <c r="F26544">
        <f t="shared" si="829"/>
        <v>21</v>
      </c>
    </row>
    <row r="26545" spans="1:6" x14ac:dyDescent="0.3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828"/>
        <v>2</v>
      </c>
      <c r="F26545">
        <f t="shared" si="829"/>
        <v>21</v>
      </c>
    </row>
    <row r="26546" spans="1:6" x14ac:dyDescent="0.3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828"/>
        <v>2</v>
      </c>
      <c r="F26546">
        <f t="shared" si="829"/>
        <v>21</v>
      </c>
    </row>
    <row r="26547" spans="1:6" x14ac:dyDescent="0.3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828"/>
        <v>2</v>
      </c>
      <c r="F26547">
        <f t="shared" si="829"/>
        <v>21</v>
      </c>
    </row>
    <row r="26548" spans="1:6" x14ac:dyDescent="0.3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828"/>
        <v>2</v>
      </c>
      <c r="F26548">
        <f t="shared" si="829"/>
        <v>21</v>
      </c>
    </row>
    <row r="26549" spans="1:6" x14ac:dyDescent="0.3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828"/>
        <v>2</v>
      </c>
      <c r="F26549">
        <f t="shared" si="829"/>
        <v>21</v>
      </c>
    </row>
    <row r="26550" spans="1:6" x14ac:dyDescent="0.3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828"/>
        <v>2</v>
      </c>
      <c r="F26550">
        <f t="shared" si="829"/>
        <v>21</v>
      </c>
    </row>
    <row r="26551" spans="1:6" x14ac:dyDescent="0.3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828"/>
        <v>2</v>
      </c>
      <c r="F26551">
        <f t="shared" si="829"/>
        <v>21</v>
      </c>
    </row>
    <row r="26552" spans="1:6" x14ac:dyDescent="0.3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828"/>
        <v>2</v>
      </c>
      <c r="F26552">
        <f t="shared" si="829"/>
        <v>21</v>
      </c>
    </row>
    <row r="26553" spans="1:6" x14ac:dyDescent="0.3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828"/>
        <v>2</v>
      </c>
      <c r="F26553">
        <f t="shared" si="829"/>
        <v>21</v>
      </c>
    </row>
    <row r="26554" spans="1:6" x14ac:dyDescent="0.3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828"/>
        <v>2</v>
      </c>
      <c r="F26554">
        <f t="shared" si="829"/>
        <v>21</v>
      </c>
    </row>
    <row r="26555" spans="1:6" x14ac:dyDescent="0.3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828"/>
        <v>2</v>
      </c>
      <c r="F26555">
        <f t="shared" si="829"/>
        <v>21</v>
      </c>
    </row>
    <row r="26556" spans="1:6" x14ac:dyDescent="0.3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828"/>
        <v>2</v>
      </c>
      <c r="F26556">
        <f t="shared" si="829"/>
        <v>21</v>
      </c>
    </row>
    <row r="26557" spans="1:6" x14ac:dyDescent="0.3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828"/>
        <v>2</v>
      </c>
      <c r="F26557">
        <f t="shared" si="829"/>
        <v>21</v>
      </c>
    </row>
    <row r="26558" spans="1:6" x14ac:dyDescent="0.3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828"/>
        <v>2</v>
      </c>
      <c r="F26558">
        <f t="shared" si="829"/>
        <v>21</v>
      </c>
    </row>
    <row r="26559" spans="1:6" x14ac:dyDescent="0.3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828"/>
        <v>2</v>
      </c>
      <c r="F26559">
        <f t="shared" si="829"/>
        <v>21</v>
      </c>
    </row>
    <row r="26560" spans="1:6" x14ac:dyDescent="0.3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828"/>
        <v>2</v>
      </c>
      <c r="F26560">
        <f t="shared" si="829"/>
        <v>21</v>
      </c>
    </row>
    <row r="26561" spans="1:6" x14ac:dyDescent="0.3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828"/>
        <v>2</v>
      </c>
      <c r="F26561">
        <f t="shared" si="829"/>
        <v>21</v>
      </c>
    </row>
    <row r="26562" spans="1:6" x14ac:dyDescent="0.3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828"/>
        <v>2</v>
      </c>
      <c r="F26562">
        <f t="shared" si="829"/>
        <v>21</v>
      </c>
    </row>
    <row r="26563" spans="1:6" x14ac:dyDescent="0.3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830">WEEKDAY(B26563,2)</f>
        <v>2</v>
      </c>
      <c r="F26563">
        <f t="shared" ref="F26563:F26626" si="831">WEEKNUM(B26563,2)</f>
        <v>21</v>
      </c>
    </row>
    <row r="26564" spans="1:6" x14ac:dyDescent="0.3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830"/>
        <v>2</v>
      </c>
      <c r="F26564">
        <f t="shared" si="831"/>
        <v>21</v>
      </c>
    </row>
    <row r="26565" spans="1:6" x14ac:dyDescent="0.3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830"/>
        <v>2</v>
      </c>
      <c r="F26565">
        <f t="shared" si="831"/>
        <v>21</v>
      </c>
    </row>
    <row r="26566" spans="1:6" x14ac:dyDescent="0.3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830"/>
        <v>2</v>
      </c>
      <c r="F26566">
        <f t="shared" si="831"/>
        <v>21</v>
      </c>
    </row>
    <row r="26567" spans="1:6" x14ac:dyDescent="0.3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830"/>
        <v>2</v>
      </c>
      <c r="F26567">
        <f t="shared" si="831"/>
        <v>21</v>
      </c>
    </row>
    <row r="26568" spans="1:6" x14ac:dyDescent="0.3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830"/>
        <v>2</v>
      </c>
      <c r="F26568">
        <f t="shared" si="831"/>
        <v>21</v>
      </c>
    </row>
    <row r="26569" spans="1:6" x14ac:dyDescent="0.3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830"/>
        <v>2</v>
      </c>
      <c r="F26569">
        <f t="shared" si="831"/>
        <v>21</v>
      </c>
    </row>
    <row r="26570" spans="1:6" x14ac:dyDescent="0.3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830"/>
        <v>2</v>
      </c>
      <c r="F26570">
        <f t="shared" si="831"/>
        <v>21</v>
      </c>
    </row>
    <row r="26571" spans="1:6" x14ac:dyDescent="0.3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830"/>
        <v>2</v>
      </c>
      <c r="F26571">
        <f t="shared" si="831"/>
        <v>21</v>
      </c>
    </row>
    <row r="26572" spans="1:6" x14ac:dyDescent="0.3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830"/>
        <v>2</v>
      </c>
      <c r="F26572">
        <f t="shared" si="831"/>
        <v>21</v>
      </c>
    </row>
    <row r="26573" spans="1:6" x14ac:dyDescent="0.3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830"/>
        <v>2</v>
      </c>
      <c r="F26573">
        <f t="shared" si="831"/>
        <v>21</v>
      </c>
    </row>
    <row r="26574" spans="1:6" x14ac:dyDescent="0.3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830"/>
        <v>2</v>
      </c>
      <c r="F26574">
        <f t="shared" si="831"/>
        <v>21</v>
      </c>
    </row>
    <row r="26575" spans="1:6" x14ac:dyDescent="0.3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830"/>
        <v>2</v>
      </c>
      <c r="F26575">
        <f t="shared" si="831"/>
        <v>21</v>
      </c>
    </row>
    <row r="26576" spans="1:6" x14ac:dyDescent="0.3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830"/>
        <v>2</v>
      </c>
      <c r="F26576">
        <f t="shared" si="831"/>
        <v>21</v>
      </c>
    </row>
    <row r="26577" spans="1:6" x14ac:dyDescent="0.3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830"/>
        <v>2</v>
      </c>
      <c r="F26577">
        <f t="shared" si="831"/>
        <v>21</v>
      </c>
    </row>
    <row r="26578" spans="1:6" x14ac:dyDescent="0.3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830"/>
        <v>2</v>
      </c>
      <c r="F26578">
        <f t="shared" si="831"/>
        <v>21</v>
      </c>
    </row>
    <row r="26579" spans="1:6" x14ac:dyDescent="0.3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830"/>
        <v>2</v>
      </c>
      <c r="F26579">
        <f t="shared" si="831"/>
        <v>21</v>
      </c>
    </row>
    <row r="26580" spans="1:6" x14ac:dyDescent="0.3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830"/>
        <v>2</v>
      </c>
      <c r="F26580">
        <f t="shared" si="831"/>
        <v>21</v>
      </c>
    </row>
    <row r="26581" spans="1:6" x14ac:dyDescent="0.3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830"/>
        <v>2</v>
      </c>
      <c r="F26581">
        <f t="shared" si="831"/>
        <v>21</v>
      </c>
    </row>
    <row r="26582" spans="1:6" x14ac:dyDescent="0.3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830"/>
        <v>2</v>
      </c>
      <c r="F26582">
        <f t="shared" si="831"/>
        <v>21</v>
      </c>
    </row>
    <row r="26583" spans="1:6" x14ac:dyDescent="0.3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830"/>
        <v>2</v>
      </c>
      <c r="F26583">
        <f t="shared" si="831"/>
        <v>21</v>
      </c>
    </row>
    <row r="26584" spans="1:6" x14ac:dyDescent="0.3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830"/>
        <v>2</v>
      </c>
      <c r="F26584">
        <f t="shared" si="831"/>
        <v>21</v>
      </c>
    </row>
    <row r="26585" spans="1:6" x14ac:dyDescent="0.3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830"/>
        <v>2</v>
      </c>
      <c r="F26585">
        <f t="shared" si="831"/>
        <v>21</v>
      </c>
    </row>
    <row r="26586" spans="1:6" x14ac:dyDescent="0.3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830"/>
        <v>2</v>
      </c>
      <c r="F26586">
        <f t="shared" si="831"/>
        <v>21</v>
      </c>
    </row>
    <row r="26587" spans="1:6" x14ac:dyDescent="0.3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830"/>
        <v>2</v>
      </c>
      <c r="F26587">
        <f t="shared" si="831"/>
        <v>21</v>
      </c>
    </row>
    <row r="26588" spans="1:6" x14ac:dyDescent="0.3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830"/>
        <v>2</v>
      </c>
      <c r="F26588">
        <f t="shared" si="831"/>
        <v>21</v>
      </c>
    </row>
    <row r="26589" spans="1:6" x14ac:dyDescent="0.3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830"/>
        <v>2</v>
      </c>
      <c r="F26589">
        <f t="shared" si="831"/>
        <v>21</v>
      </c>
    </row>
    <row r="26590" spans="1:6" x14ac:dyDescent="0.3">
      <c r="A26590">
        <v>82953</v>
      </c>
      <c r="B26590" s="2">
        <v>44334.74</v>
      </c>
      <c r="C26590">
        <v>123805</v>
      </c>
      <c r="D26590">
        <v>227775</v>
      </c>
      <c r="E26590">
        <f t="shared" si="830"/>
        <v>2</v>
      </c>
      <c r="F26590">
        <f t="shared" si="831"/>
        <v>21</v>
      </c>
    </row>
    <row r="26591" spans="1:6" x14ac:dyDescent="0.3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830"/>
        <v>2</v>
      </c>
      <c r="F26591">
        <f t="shared" si="831"/>
        <v>21</v>
      </c>
    </row>
    <row r="26592" spans="1:6" x14ac:dyDescent="0.3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830"/>
        <v>2</v>
      </c>
      <c r="F26592">
        <f t="shared" si="831"/>
        <v>21</v>
      </c>
    </row>
    <row r="26593" spans="1:6" x14ac:dyDescent="0.3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830"/>
        <v>2</v>
      </c>
      <c r="F26593">
        <f t="shared" si="831"/>
        <v>21</v>
      </c>
    </row>
    <row r="26594" spans="1:6" x14ac:dyDescent="0.3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830"/>
        <v>2</v>
      </c>
      <c r="F26594">
        <f t="shared" si="831"/>
        <v>21</v>
      </c>
    </row>
    <row r="26595" spans="1:6" x14ac:dyDescent="0.3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830"/>
        <v>2</v>
      </c>
      <c r="F26595">
        <f t="shared" si="831"/>
        <v>21</v>
      </c>
    </row>
    <row r="26596" spans="1:6" x14ac:dyDescent="0.3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830"/>
        <v>2</v>
      </c>
      <c r="F26596">
        <f t="shared" si="831"/>
        <v>21</v>
      </c>
    </row>
    <row r="26597" spans="1:6" x14ac:dyDescent="0.3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830"/>
        <v>2</v>
      </c>
      <c r="F26597">
        <f t="shared" si="831"/>
        <v>21</v>
      </c>
    </row>
    <row r="26598" spans="1:6" x14ac:dyDescent="0.3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830"/>
        <v>2</v>
      </c>
      <c r="F26598">
        <f t="shared" si="831"/>
        <v>21</v>
      </c>
    </row>
    <row r="26599" spans="1:6" x14ac:dyDescent="0.3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830"/>
        <v>2</v>
      </c>
      <c r="F26599">
        <f t="shared" si="831"/>
        <v>21</v>
      </c>
    </row>
    <row r="26600" spans="1:6" x14ac:dyDescent="0.3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830"/>
        <v>2</v>
      </c>
      <c r="F26600">
        <f t="shared" si="831"/>
        <v>21</v>
      </c>
    </row>
    <row r="26601" spans="1:6" x14ac:dyDescent="0.3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830"/>
        <v>2</v>
      </c>
      <c r="F26601">
        <f t="shared" si="831"/>
        <v>21</v>
      </c>
    </row>
    <row r="26602" spans="1:6" x14ac:dyDescent="0.3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830"/>
        <v>2</v>
      </c>
      <c r="F26602">
        <f t="shared" si="831"/>
        <v>21</v>
      </c>
    </row>
    <row r="26603" spans="1:6" x14ac:dyDescent="0.3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830"/>
        <v>2</v>
      </c>
      <c r="F26603">
        <f t="shared" si="831"/>
        <v>21</v>
      </c>
    </row>
    <row r="26604" spans="1:6" x14ac:dyDescent="0.3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830"/>
        <v>2</v>
      </c>
      <c r="F26604">
        <f t="shared" si="831"/>
        <v>21</v>
      </c>
    </row>
    <row r="26605" spans="1:6" x14ac:dyDescent="0.3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830"/>
        <v>2</v>
      </c>
      <c r="F26605">
        <f t="shared" si="831"/>
        <v>21</v>
      </c>
    </row>
    <row r="26606" spans="1:6" x14ac:dyDescent="0.3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830"/>
        <v>2</v>
      </c>
      <c r="F26606">
        <f t="shared" si="831"/>
        <v>21</v>
      </c>
    </row>
    <row r="26607" spans="1:6" x14ac:dyDescent="0.3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830"/>
        <v>2</v>
      </c>
      <c r="F26607">
        <f t="shared" si="831"/>
        <v>21</v>
      </c>
    </row>
    <row r="26608" spans="1:6" x14ac:dyDescent="0.3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830"/>
        <v>2</v>
      </c>
      <c r="F26608">
        <f t="shared" si="831"/>
        <v>21</v>
      </c>
    </row>
    <row r="26609" spans="1:6" x14ac:dyDescent="0.3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830"/>
        <v>2</v>
      </c>
      <c r="F26609">
        <f t="shared" si="831"/>
        <v>21</v>
      </c>
    </row>
    <row r="26610" spans="1:6" x14ac:dyDescent="0.3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830"/>
        <v>2</v>
      </c>
      <c r="F26610">
        <f t="shared" si="831"/>
        <v>21</v>
      </c>
    </row>
    <row r="26611" spans="1:6" x14ac:dyDescent="0.3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830"/>
        <v>2</v>
      </c>
      <c r="F26611">
        <f t="shared" si="831"/>
        <v>21</v>
      </c>
    </row>
    <row r="26612" spans="1:6" x14ac:dyDescent="0.3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830"/>
        <v>2</v>
      </c>
      <c r="F26612">
        <f t="shared" si="831"/>
        <v>21</v>
      </c>
    </row>
    <row r="26613" spans="1:6" x14ac:dyDescent="0.3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830"/>
        <v>2</v>
      </c>
      <c r="F26613">
        <f t="shared" si="831"/>
        <v>21</v>
      </c>
    </row>
    <row r="26614" spans="1:6" x14ac:dyDescent="0.3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830"/>
        <v>2</v>
      </c>
      <c r="F26614">
        <f t="shared" si="831"/>
        <v>21</v>
      </c>
    </row>
    <row r="26615" spans="1:6" x14ac:dyDescent="0.3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830"/>
        <v>2</v>
      </c>
      <c r="F26615">
        <f t="shared" si="831"/>
        <v>21</v>
      </c>
    </row>
    <row r="26616" spans="1:6" x14ac:dyDescent="0.3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830"/>
        <v>2</v>
      </c>
      <c r="F26616">
        <f t="shared" si="831"/>
        <v>21</v>
      </c>
    </row>
    <row r="26617" spans="1:6" x14ac:dyDescent="0.3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830"/>
        <v>2</v>
      </c>
      <c r="F26617">
        <f t="shared" si="831"/>
        <v>21</v>
      </c>
    </row>
    <row r="26618" spans="1:6" x14ac:dyDescent="0.3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830"/>
        <v>2</v>
      </c>
      <c r="F26618">
        <f t="shared" si="831"/>
        <v>21</v>
      </c>
    </row>
    <row r="26619" spans="1:6" x14ac:dyDescent="0.3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830"/>
        <v>2</v>
      </c>
      <c r="F26619">
        <f t="shared" si="831"/>
        <v>21</v>
      </c>
    </row>
    <row r="26620" spans="1:6" x14ac:dyDescent="0.3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830"/>
        <v>2</v>
      </c>
      <c r="F26620">
        <f t="shared" si="831"/>
        <v>21</v>
      </c>
    </row>
    <row r="26621" spans="1:6" x14ac:dyDescent="0.3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830"/>
        <v>2</v>
      </c>
      <c r="F26621">
        <f t="shared" si="831"/>
        <v>21</v>
      </c>
    </row>
    <row r="26622" spans="1:6" x14ac:dyDescent="0.3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830"/>
        <v>2</v>
      </c>
      <c r="F26622">
        <f t="shared" si="831"/>
        <v>21</v>
      </c>
    </row>
    <row r="26623" spans="1:6" x14ac:dyDescent="0.3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830"/>
        <v>2</v>
      </c>
      <c r="F26623">
        <f t="shared" si="831"/>
        <v>21</v>
      </c>
    </row>
    <row r="26624" spans="1:6" x14ac:dyDescent="0.3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830"/>
        <v>2</v>
      </c>
      <c r="F26624">
        <f t="shared" si="831"/>
        <v>21</v>
      </c>
    </row>
    <row r="26625" spans="1:6" x14ac:dyDescent="0.3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830"/>
        <v>2</v>
      </c>
      <c r="F26625">
        <f t="shared" si="831"/>
        <v>21</v>
      </c>
    </row>
    <row r="26626" spans="1:6" x14ac:dyDescent="0.3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830"/>
        <v>2</v>
      </c>
      <c r="F26626">
        <f t="shared" si="831"/>
        <v>21</v>
      </c>
    </row>
    <row r="26627" spans="1:6" x14ac:dyDescent="0.3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832">WEEKDAY(B26627,2)</f>
        <v>2</v>
      </c>
      <c r="F26627">
        <f t="shared" ref="F26627:F26690" si="833">WEEKNUM(B26627,2)</f>
        <v>21</v>
      </c>
    </row>
    <row r="26628" spans="1:6" x14ac:dyDescent="0.3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832"/>
        <v>2</v>
      </c>
      <c r="F26628">
        <f t="shared" si="833"/>
        <v>21</v>
      </c>
    </row>
    <row r="26629" spans="1:6" x14ac:dyDescent="0.3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832"/>
        <v>2</v>
      </c>
      <c r="F26629">
        <f t="shared" si="833"/>
        <v>21</v>
      </c>
    </row>
    <row r="26630" spans="1:6" x14ac:dyDescent="0.3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832"/>
        <v>2</v>
      </c>
      <c r="F26630">
        <f t="shared" si="833"/>
        <v>21</v>
      </c>
    </row>
    <row r="26631" spans="1:6" x14ac:dyDescent="0.3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832"/>
        <v>2</v>
      </c>
      <c r="F26631">
        <f t="shared" si="833"/>
        <v>21</v>
      </c>
    </row>
    <row r="26632" spans="1:6" x14ac:dyDescent="0.3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832"/>
        <v>2</v>
      </c>
      <c r="F26632">
        <f t="shared" si="833"/>
        <v>21</v>
      </c>
    </row>
    <row r="26633" spans="1:6" x14ac:dyDescent="0.3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832"/>
        <v>2</v>
      </c>
      <c r="F26633">
        <f t="shared" si="833"/>
        <v>21</v>
      </c>
    </row>
    <row r="26634" spans="1:6" x14ac:dyDescent="0.3">
      <c r="A26634">
        <v>83069</v>
      </c>
      <c r="B26634" s="2">
        <v>44334.77648220065</v>
      </c>
      <c r="C26634">
        <v>1610</v>
      </c>
      <c r="D26634">
        <v>86587</v>
      </c>
      <c r="E26634">
        <f t="shared" si="832"/>
        <v>2</v>
      </c>
      <c r="F26634">
        <f t="shared" si="833"/>
        <v>21</v>
      </c>
    </row>
    <row r="26635" spans="1:6" x14ac:dyDescent="0.3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832"/>
        <v>2</v>
      </c>
      <c r="F26635">
        <f t="shared" si="833"/>
        <v>21</v>
      </c>
    </row>
    <row r="26636" spans="1:6" x14ac:dyDescent="0.3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832"/>
        <v>2</v>
      </c>
      <c r="F26636">
        <f t="shared" si="833"/>
        <v>21</v>
      </c>
    </row>
    <row r="26637" spans="1:6" x14ac:dyDescent="0.3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832"/>
        <v>2</v>
      </c>
      <c r="F26637">
        <f t="shared" si="833"/>
        <v>21</v>
      </c>
    </row>
    <row r="26638" spans="1:6" x14ac:dyDescent="0.3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832"/>
        <v>2</v>
      </c>
      <c r="F26638">
        <f t="shared" si="833"/>
        <v>21</v>
      </c>
    </row>
    <row r="26639" spans="1:6" x14ac:dyDescent="0.3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832"/>
        <v>2</v>
      </c>
      <c r="F26639">
        <f t="shared" si="833"/>
        <v>21</v>
      </c>
    </row>
    <row r="26640" spans="1:6" x14ac:dyDescent="0.3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832"/>
        <v>2</v>
      </c>
      <c r="F26640">
        <f t="shared" si="833"/>
        <v>21</v>
      </c>
    </row>
    <row r="26641" spans="1:6" x14ac:dyDescent="0.3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832"/>
        <v>2</v>
      </c>
      <c r="F26641">
        <f t="shared" si="833"/>
        <v>21</v>
      </c>
    </row>
    <row r="26642" spans="1:6" x14ac:dyDescent="0.3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832"/>
        <v>2</v>
      </c>
      <c r="F26642">
        <f t="shared" si="833"/>
        <v>21</v>
      </c>
    </row>
    <row r="26643" spans="1:6" x14ac:dyDescent="0.3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832"/>
        <v>2</v>
      </c>
      <c r="F26643">
        <f t="shared" si="833"/>
        <v>21</v>
      </c>
    </row>
    <row r="26644" spans="1:6" x14ac:dyDescent="0.3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832"/>
        <v>2</v>
      </c>
      <c r="F26644">
        <f t="shared" si="833"/>
        <v>21</v>
      </c>
    </row>
    <row r="26645" spans="1:6" x14ac:dyDescent="0.3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832"/>
        <v>2</v>
      </c>
      <c r="F26645">
        <f t="shared" si="833"/>
        <v>21</v>
      </c>
    </row>
    <row r="26646" spans="1:6" x14ac:dyDescent="0.3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832"/>
        <v>2</v>
      </c>
      <c r="F26646">
        <f t="shared" si="833"/>
        <v>21</v>
      </c>
    </row>
    <row r="26647" spans="1:6" x14ac:dyDescent="0.3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832"/>
        <v>2</v>
      </c>
      <c r="F26647">
        <f t="shared" si="833"/>
        <v>21</v>
      </c>
    </row>
    <row r="26648" spans="1:6" x14ac:dyDescent="0.3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832"/>
        <v>2</v>
      </c>
      <c r="F26648">
        <f t="shared" si="833"/>
        <v>21</v>
      </c>
    </row>
    <row r="26649" spans="1:6" x14ac:dyDescent="0.3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832"/>
        <v>2</v>
      </c>
      <c r="F26649">
        <f t="shared" si="833"/>
        <v>21</v>
      </c>
    </row>
    <row r="26650" spans="1:6" x14ac:dyDescent="0.3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832"/>
        <v>2</v>
      </c>
      <c r="F26650">
        <f t="shared" si="833"/>
        <v>21</v>
      </c>
    </row>
    <row r="26651" spans="1:6" x14ac:dyDescent="0.3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832"/>
        <v>2</v>
      </c>
      <c r="F26651">
        <f t="shared" si="833"/>
        <v>21</v>
      </c>
    </row>
    <row r="26652" spans="1:6" x14ac:dyDescent="0.3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832"/>
        <v>2</v>
      </c>
      <c r="F26652">
        <f t="shared" si="833"/>
        <v>21</v>
      </c>
    </row>
    <row r="26653" spans="1:6" x14ac:dyDescent="0.3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832"/>
        <v>2</v>
      </c>
      <c r="F26653">
        <f t="shared" si="833"/>
        <v>21</v>
      </c>
    </row>
    <row r="26654" spans="1:6" x14ac:dyDescent="0.3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832"/>
        <v>2</v>
      </c>
      <c r="F26654">
        <f t="shared" si="833"/>
        <v>21</v>
      </c>
    </row>
    <row r="26655" spans="1:6" x14ac:dyDescent="0.3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832"/>
        <v>2</v>
      </c>
      <c r="F26655">
        <f t="shared" si="833"/>
        <v>21</v>
      </c>
    </row>
    <row r="26656" spans="1:6" x14ac:dyDescent="0.3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832"/>
        <v>2</v>
      </c>
      <c r="F26656">
        <f t="shared" si="833"/>
        <v>21</v>
      </c>
    </row>
    <row r="26657" spans="1:6" x14ac:dyDescent="0.3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832"/>
        <v>2</v>
      </c>
      <c r="F26657">
        <f t="shared" si="833"/>
        <v>21</v>
      </c>
    </row>
    <row r="26658" spans="1:6" x14ac:dyDescent="0.3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832"/>
        <v>2</v>
      </c>
      <c r="F26658">
        <f t="shared" si="833"/>
        <v>21</v>
      </c>
    </row>
    <row r="26659" spans="1:6" x14ac:dyDescent="0.3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832"/>
        <v>2</v>
      </c>
      <c r="F26659">
        <f t="shared" si="833"/>
        <v>21</v>
      </c>
    </row>
    <row r="26660" spans="1:6" x14ac:dyDescent="0.3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832"/>
        <v>2</v>
      </c>
      <c r="F26660">
        <f t="shared" si="833"/>
        <v>21</v>
      </c>
    </row>
    <row r="26661" spans="1:6" x14ac:dyDescent="0.3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832"/>
        <v>2</v>
      </c>
      <c r="F26661">
        <f t="shared" si="833"/>
        <v>21</v>
      </c>
    </row>
    <row r="26662" spans="1:6" x14ac:dyDescent="0.3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832"/>
        <v>2</v>
      </c>
      <c r="F26662">
        <f t="shared" si="833"/>
        <v>21</v>
      </c>
    </row>
    <row r="26663" spans="1:6" x14ac:dyDescent="0.3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832"/>
        <v>2</v>
      </c>
      <c r="F26663">
        <f t="shared" si="833"/>
        <v>21</v>
      </c>
    </row>
    <row r="26664" spans="1:6" x14ac:dyDescent="0.3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832"/>
        <v>2</v>
      </c>
      <c r="F26664">
        <f t="shared" si="833"/>
        <v>21</v>
      </c>
    </row>
    <row r="26665" spans="1:6" x14ac:dyDescent="0.3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832"/>
        <v>2</v>
      </c>
      <c r="F26665">
        <f t="shared" si="833"/>
        <v>21</v>
      </c>
    </row>
    <row r="26666" spans="1:6" x14ac:dyDescent="0.3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832"/>
        <v>2</v>
      </c>
      <c r="F26666">
        <f t="shared" si="833"/>
        <v>21</v>
      </c>
    </row>
    <row r="26667" spans="1:6" x14ac:dyDescent="0.3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832"/>
        <v>2</v>
      </c>
      <c r="F26667">
        <f t="shared" si="833"/>
        <v>21</v>
      </c>
    </row>
    <row r="26668" spans="1:6" x14ac:dyDescent="0.3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832"/>
        <v>2</v>
      </c>
      <c r="F26668">
        <f t="shared" si="833"/>
        <v>21</v>
      </c>
    </row>
    <row r="26669" spans="1:6" x14ac:dyDescent="0.3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832"/>
        <v>2</v>
      </c>
      <c r="F26669">
        <f t="shared" si="833"/>
        <v>21</v>
      </c>
    </row>
    <row r="26670" spans="1:6" x14ac:dyDescent="0.3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832"/>
        <v>2</v>
      </c>
      <c r="F26670">
        <f t="shared" si="833"/>
        <v>21</v>
      </c>
    </row>
    <row r="26671" spans="1:6" x14ac:dyDescent="0.3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832"/>
        <v>2</v>
      </c>
      <c r="F26671">
        <f t="shared" si="833"/>
        <v>21</v>
      </c>
    </row>
    <row r="26672" spans="1:6" x14ac:dyDescent="0.3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832"/>
        <v>2</v>
      </c>
      <c r="F26672">
        <f t="shared" si="833"/>
        <v>21</v>
      </c>
    </row>
    <row r="26673" spans="1:6" x14ac:dyDescent="0.3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832"/>
        <v>2</v>
      </c>
      <c r="F26673">
        <f t="shared" si="833"/>
        <v>21</v>
      </c>
    </row>
    <row r="26674" spans="1:6" x14ac:dyDescent="0.3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832"/>
        <v>2</v>
      </c>
      <c r="F26674">
        <f t="shared" si="833"/>
        <v>21</v>
      </c>
    </row>
    <row r="26675" spans="1:6" x14ac:dyDescent="0.3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832"/>
        <v>2</v>
      </c>
      <c r="F26675">
        <f t="shared" si="833"/>
        <v>21</v>
      </c>
    </row>
    <row r="26676" spans="1:6" x14ac:dyDescent="0.3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832"/>
        <v>2</v>
      </c>
      <c r="F26676">
        <f t="shared" si="833"/>
        <v>21</v>
      </c>
    </row>
    <row r="26677" spans="1:6" x14ac:dyDescent="0.3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832"/>
        <v>2</v>
      </c>
      <c r="F26677">
        <f t="shared" si="833"/>
        <v>21</v>
      </c>
    </row>
    <row r="26678" spans="1:6" x14ac:dyDescent="0.3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832"/>
        <v>2</v>
      </c>
      <c r="F26678">
        <f t="shared" si="833"/>
        <v>21</v>
      </c>
    </row>
    <row r="26679" spans="1:6" x14ac:dyDescent="0.3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832"/>
        <v>2</v>
      </c>
      <c r="F26679">
        <f t="shared" si="833"/>
        <v>21</v>
      </c>
    </row>
    <row r="26680" spans="1:6" x14ac:dyDescent="0.3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832"/>
        <v>2</v>
      </c>
      <c r="F26680">
        <f t="shared" si="833"/>
        <v>21</v>
      </c>
    </row>
    <row r="26681" spans="1:6" x14ac:dyDescent="0.3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832"/>
        <v>2</v>
      </c>
      <c r="F26681">
        <f t="shared" si="833"/>
        <v>21</v>
      </c>
    </row>
    <row r="26682" spans="1:6" x14ac:dyDescent="0.3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832"/>
        <v>2</v>
      </c>
      <c r="F26682">
        <f t="shared" si="833"/>
        <v>21</v>
      </c>
    </row>
    <row r="26683" spans="1:6" x14ac:dyDescent="0.3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832"/>
        <v>2</v>
      </c>
      <c r="F26683">
        <f t="shared" si="833"/>
        <v>21</v>
      </c>
    </row>
    <row r="26684" spans="1:6" x14ac:dyDescent="0.3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832"/>
        <v>2</v>
      </c>
      <c r="F26684">
        <f t="shared" si="833"/>
        <v>21</v>
      </c>
    </row>
    <row r="26685" spans="1:6" x14ac:dyDescent="0.3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832"/>
        <v>2</v>
      </c>
      <c r="F26685">
        <f t="shared" si="833"/>
        <v>21</v>
      </c>
    </row>
    <row r="26686" spans="1:6" x14ac:dyDescent="0.3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832"/>
        <v>2</v>
      </c>
      <c r="F26686">
        <f t="shared" si="833"/>
        <v>21</v>
      </c>
    </row>
    <row r="26687" spans="1:6" x14ac:dyDescent="0.3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832"/>
        <v>2</v>
      </c>
      <c r="F26687">
        <f t="shared" si="833"/>
        <v>21</v>
      </c>
    </row>
    <row r="26688" spans="1:6" x14ac:dyDescent="0.3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832"/>
        <v>2</v>
      </c>
      <c r="F26688">
        <f t="shared" si="833"/>
        <v>21</v>
      </c>
    </row>
    <row r="26689" spans="1:6" x14ac:dyDescent="0.3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832"/>
        <v>2</v>
      </c>
      <c r="F26689">
        <f t="shared" si="833"/>
        <v>21</v>
      </c>
    </row>
    <row r="26690" spans="1:6" x14ac:dyDescent="0.3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832"/>
        <v>2</v>
      </c>
      <c r="F26690">
        <f t="shared" si="833"/>
        <v>21</v>
      </c>
    </row>
    <row r="26691" spans="1:6" x14ac:dyDescent="0.3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834">WEEKDAY(B26691,2)</f>
        <v>2</v>
      </c>
      <c r="F26691">
        <f t="shared" ref="F26691:F26754" si="835">WEEKNUM(B26691,2)</f>
        <v>21</v>
      </c>
    </row>
    <row r="26692" spans="1:6" x14ac:dyDescent="0.3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834"/>
        <v>2</v>
      </c>
      <c r="F26692">
        <f t="shared" si="835"/>
        <v>21</v>
      </c>
    </row>
    <row r="26693" spans="1:6" x14ac:dyDescent="0.3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834"/>
        <v>2</v>
      </c>
      <c r="F26693">
        <f t="shared" si="835"/>
        <v>21</v>
      </c>
    </row>
    <row r="26694" spans="1:6" x14ac:dyDescent="0.3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834"/>
        <v>2</v>
      </c>
      <c r="F26694">
        <f t="shared" si="835"/>
        <v>21</v>
      </c>
    </row>
    <row r="26695" spans="1:6" x14ac:dyDescent="0.3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834"/>
        <v>2</v>
      </c>
      <c r="F26695">
        <f t="shared" si="835"/>
        <v>21</v>
      </c>
    </row>
    <row r="26696" spans="1:6" x14ac:dyDescent="0.3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834"/>
        <v>2</v>
      </c>
      <c r="F26696">
        <f t="shared" si="835"/>
        <v>21</v>
      </c>
    </row>
    <row r="26697" spans="1:6" x14ac:dyDescent="0.3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834"/>
        <v>2</v>
      </c>
      <c r="F26697">
        <f t="shared" si="835"/>
        <v>21</v>
      </c>
    </row>
    <row r="26698" spans="1:6" x14ac:dyDescent="0.3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834"/>
        <v>2</v>
      </c>
      <c r="F26698">
        <f t="shared" si="835"/>
        <v>21</v>
      </c>
    </row>
    <row r="26699" spans="1:6" x14ac:dyDescent="0.3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834"/>
        <v>2</v>
      </c>
      <c r="F26699">
        <f t="shared" si="835"/>
        <v>21</v>
      </c>
    </row>
    <row r="26700" spans="1:6" x14ac:dyDescent="0.3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834"/>
        <v>2</v>
      </c>
      <c r="F26700">
        <f t="shared" si="835"/>
        <v>21</v>
      </c>
    </row>
    <row r="26701" spans="1:6" x14ac:dyDescent="0.3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834"/>
        <v>2</v>
      </c>
      <c r="F26701">
        <f t="shared" si="835"/>
        <v>21</v>
      </c>
    </row>
    <row r="26702" spans="1:6" x14ac:dyDescent="0.3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834"/>
        <v>2</v>
      </c>
      <c r="F26702">
        <f t="shared" si="835"/>
        <v>21</v>
      </c>
    </row>
    <row r="26703" spans="1:6" x14ac:dyDescent="0.3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834"/>
        <v>2</v>
      </c>
      <c r="F26703">
        <f t="shared" si="835"/>
        <v>21</v>
      </c>
    </row>
    <row r="26704" spans="1:6" x14ac:dyDescent="0.3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834"/>
        <v>2</v>
      </c>
      <c r="F26704">
        <f t="shared" si="835"/>
        <v>21</v>
      </c>
    </row>
    <row r="26705" spans="1:6" x14ac:dyDescent="0.3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834"/>
        <v>2</v>
      </c>
      <c r="F26705">
        <f t="shared" si="835"/>
        <v>21</v>
      </c>
    </row>
    <row r="26706" spans="1:6" x14ac:dyDescent="0.3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834"/>
        <v>2</v>
      </c>
      <c r="F26706">
        <f t="shared" si="835"/>
        <v>21</v>
      </c>
    </row>
    <row r="26707" spans="1:6" x14ac:dyDescent="0.3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834"/>
        <v>2</v>
      </c>
      <c r="F26707">
        <f t="shared" si="835"/>
        <v>21</v>
      </c>
    </row>
    <row r="26708" spans="1:6" x14ac:dyDescent="0.3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834"/>
        <v>2</v>
      </c>
      <c r="F26708">
        <f t="shared" si="835"/>
        <v>21</v>
      </c>
    </row>
    <row r="26709" spans="1:6" x14ac:dyDescent="0.3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834"/>
        <v>2</v>
      </c>
      <c r="F26709">
        <f t="shared" si="835"/>
        <v>21</v>
      </c>
    </row>
    <row r="26710" spans="1:6" x14ac:dyDescent="0.3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834"/>
        <v>2</v>
      </c>
      <c r="F26710">
        <f t="shared" si="835"/>
        <v>21</v>
      </c>
    </row>
    <row r="26711" spans="1:6" x14ac:dyDescent="0.3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834"/>
        <v>2</v>
      </c>
      <c r="F26711">
        <f t="shared" si="835"/>
        <v>21</v>
      </c>
    </row>
    <row r="26712" spans="1:6" x14ac:dyDescent="0.3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834"/>
        <v>2</v>
      </c>
      <c r="F26712">
        <f t="shared" si="835"/>
        <v>21</v>
      </c>
    </row>
    <row r="26713" spans="1:6" x14ac:dyDescent="0.3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834"/>
        <v>2</v>
      </c>
      <c r="F26713">
        <f t="shared" si="835"/>
        <v>21</v>
      </c>
    </row>
    <row r="26714" spans="1:6" x14ac:dyDescent="0.3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834"/>
        <v>2</v>
      </c>
      <c r="F26714">
        <f t="shared" si="835"/>
        <v>21</v>
      </c>
    </row>
    <row r="26715" spans="1:6" x14ac:dyDescent="0.3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834"/>
        <v>2</v>
      </c>
      <c r="F26715">
        <f t="shared" si="835"/>
        <v>21</v>
      </c>
    </row>
    <row r="26716" spans="1:6" x14ac:dyDescent="0.3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834"/>
        <v>2</v>
      </c>
      <c r="F26716">
        <f t="shared" si="835"/>
        <v>21</v>
      </c>
    </row>
    <row r="26717" spans="1:6" x14ac:dyDescent="0.3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834"/>
        <v>2</v>
      </c>
      <c r="F26717">
        <f t="shared" si="835"/>
        <v>21</v>
      </c>
    </row>
    <row r="26718" spans="1:6" x14ac:dyDescent="0.3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834"/>
        <v>2</v>
      </c>
      <c r="F26718">
        <f t="shared" si="835"/>
        <v>21</v>
      </c>
    </row>
    <row r="26719" spans="1:6" x14ac:dyDescent="0.3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834"/>
        <v>2</v>
      </c>
      <c r="F26719">
        <f t="shared" si="835"/>
        <v>21</v>
      </c>
    </row>
    <row r="26720" spans="1:6" x14ac:dyDescent="0.3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834"/>
        <v>2</v>
      </c>
      <c r="F26720">
        <f t="shared" si="835"/>
        <v>21</v>
      </c>
    </row>
    <row r="26721" spans="1:6" x14ac:dyDescent="0.3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834"/>
        <v>2</v>
      </c>
      <c r="F26721">
        <f t="shared" si="835"/>
        <v>21</v>
      </c>
    </row>
    <row r="26722" spans="1:6" x14ac:dyDescent="0.3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834"/>
        <v>2</v>
      </c>
      <c r="F26722">
        <f t="shared" si="835"/>
        <v>21</v>
      </c>
    </row>
    <row r="26723" spans="1:6" x14ac:dyDescent="0.3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834"/>
        <v>2</v>
      </c>
      <c r="F26723">
        <f t="shared" si="835"/>
        <v>21</v>
      </c>
    </row>
    <row r="26724" spans="1:6" x14ac:dyDescent="0.3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834"/>
        <v>2</v>
      </c>
      <c r="F26724">
        <f t="shared" si="835"/>
        <v>21</v>
      </c>
    </row>
    <row r="26725" spans="1:6" x14ac:dyDescent="0.3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834"/>
        <v>2</v>
      </c>
      <c r="F26725">
        <f t="shared" si="835"/>
        <v>21</v>
      </c>
    </row>
    <row r="26726" spans="1:6" x14ac:dyDescent="0.3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834"/>
        <v>2</v>
      </c>
      <c r="F26726">
        <f t="shared" si="835"/>
        <v>21</v>
      </c>
    </row>
    <row r="26727" spans="1:6" x14ac:dyDescent="0.3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834"/>
        <v>2</v>
      </c>
      <c r="F26727">
        <f t="shared" si="835"/>
        <v>21</v>
      </c>
    </row>
    <row r="26728" spans="1:6" x14ac:dyDescent="0.3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834"/>
        <v>2</v>
      </c>
      <c r="F26728">
        <f t="shared" si="835"/>
        <v>21</v>
      </c>
    </row>
    <row r="26729" spans="1:6" x14ac:dyDescent="0.3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834"/>
        <v>2</v>
      </c>
      <c r="F26729">
        <f t="shared" si="835"/>
        <v>21</v>
      </c>
    </row>
    <row r="26730" spans="1:6" x14ac:dyDescent="0.3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834"/>
        <v>2</v>
      </c>
      <c r="F26730">
        <f t="shared" si="835"/>
        <v>21</v>
      </c>
    </row>
    <row r="26731" spans="1:6" x14ac:dyDescent="0.3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834"/>
        <v>2</v>
      </c>
      <c r="F26731">
        <f t="shared" si="835"/>
        <v>21</v>
      </c>
    </row>
    <row r="26732" spans="1:6" x14ac:dyDescent="0.3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834"/>
        <v>2</v>
      </c>
      <c r="F26732">
        <f t="shared" si="835"/>
        <v>21</v>
      </c>
    </row>
    <row r="26733" spans="1:6" x14ac:dyDescent="0.3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834"/>
        <v>2</v>
      </c>
      <c r="F26733">
        <f t="shared" si="835"/>
        <v>21</v>
      </c>
    </row>
    <row r="26734" spans="1:6" x14ac:dyDescent="0.3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834"/>
        <v>2</v>
      </c>
      <c r="F26734">
        <f t="shared" si="835"/>
        <v>21</v>
      </c>
    </row>
    <row r="26735" spans="1:6" x14ac:dyDescent="0.3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834"/>
        <v>2</v>
      </c>
      <c r="F26735">
        <f t="shared" si="835"/>
        <v>21</v>
      </c>
    </row>
    <row r="26736" spans="1:6" x14ac:dyDescent="0.3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834"/>
        <v>2</v>
      </c>
      <c r="F26736">
        <f t="shared" si="835"/>
        <v>21</v>
      </c>
    </row>
    <row r="26737" spans="1:6" x14ac:dyDescent="0.3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834"/>
        <v>2</v>
      </c>
      <c r="F26737">
        <f t="shared" si="835"/>
        <v>21</v>
      </c>
    </row>
    <row r="26738" spans="1:6" x14ac:dyDescent="0.3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834"/>
        <v>2</v>
      </c>
      <c r="F26738">
        <f t="shared" si="835"/>
        <v>21</v>
      </c>
    </row>
    <row r="26739" spans="1:6" x14ac:dyDescent="0.3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834"/>
        <v>2</v>
      </c>
      <c r="F26739">
        <f t="shared" si="835"/>
        <v>21</v>
      </c>
    </row>
    <row r="26740" spans="1:6" x14ac:dyDescent="0.3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834"/>
        <v>2</v>
      </c>
      <c r="F26740">
        <f t="shared" si="835"/>
        <v>21</v>
      </c>
    </row>
    <row r="26741" spans="1:6" x14ac:dyDescent="0.3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834"/>
        <v>2</v>
      </c>
      <c r="F26741">
        <f t="shared" si="835"/>
        <v>21</v>
      </c>
    </row>
    <row r="26742" spans="1:6" x14ac:dyDescent="0.3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834"/>
        <v>2</v>
      </c>
      <c r="F26742">
        <f t="shared" si="835"/>
        <v>21</v>
      </c>
    </row>
    <row r="26743" spans="1:6" x14ac:dyDescent="0.3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834"/>
        <v>2</v>
      </c>
      <c r="F26743">
        <f t="shared" si="835"/>
        <v>21</v>
      </c>
    </row>
    <row r="26744" spans="1:6" x14ac:dyDescent="0.3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834"/>
        <v>2</v>
      </c>
      <c r="F26744">
        <f t="shared" si="835"/>
        <v>21</v>
      </c>
    </row>
    <row r="26745" spans="1:6" x14ac:dyDescent="0.3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834"/>
        <v>2</v>
      </c>
      <c r="F26745">
        <f t="shared" si="835"/>
        <v>21</v>
      </c>
    </row>
    <row r="26746" spans="1:6" x14ac:dyDescent="0.3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834"/>
        <v>2</v>
      </c>
      <c r="F26746">
        <f t="shared" si="835"/>
        <v>21</v>
      </c>
    </row>
    <row r="26747" spans="1:6" x14ac:dyDescent="0.3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834"/>
        <v>2</v>
      </c>
      <c r="F26747">
        <f t="shared" si="835"/>
        <v>21</v>
      </c>
    </row>
    <row r="26748" spans="1:6" x14ac:dyDescent="0.3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834"/>
        <v>2</v>
      </c>
      <c r="F26748">
        <f t="shared" si="835"/>
        <v>21</v>
      </c>
    </row>
    <row r="26749" spans="1:6" x14ac:dyDescent="0.3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834"/>
        <v>2</v>
      </c>
      <c r="F26749">
        <f t="shared" si="835"/>
        <v>21</v>
      </c>
    </row>
    <row r="26750" spans="1:6" x14ac:dyDescent="0.3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834"/>
        <v>2</v>
      </c>
      <c r="F26750">
        <f t="shared" si="835"/>
        <v>21</v>
      </c>
    </row>
    <row r="26751" spans="1:6" x14ac:dyDescent="0.3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834"/>
        <v>2</v>
      </c>
      <c r="F26751">
        <f t="shared" si="835"/>
        <v>21</v>
      </c>
    </row>
    <row r="26752" spans="1:6" x14ac:dyDescent="0.3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834"/>
        <v>2</v>
      </c>
      <c r="F26752">
        <f t="shared" si="835"/>
        <v>21</v>
      </c>
    </row>
    <row r="26753" spans="1:6" x14ac:dyDescent="0.3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834"/>
        <v>2</v>
      </c>
      <c r="F26753">
        <f t="shared" si="835"/>
        <v>21</v>
      </c>
    </row>
    <row r="26754" spans="1:6" x14ac:dyDescent="0.3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834"/>
        <v>2</v>
      </c>
      <c r="F26754">
        <f t="shared" si="835"/>
        <v>21</v>
      </c>
    </row>
    <row r="26755" spans="1:6" x14ac:dyDescent="0.3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836">WEEKDAY(B26755,2)</f>
        <v>2</v>
      </c>
      <c r="F26755">
        <f t="shared" ref="F26755:F26818" si="837">WEEKNUM(B26755,2)</f>
        <v>21</v>
      </c>
    </row>
    <row r="26756" spans="1:6" x14ac:dyDescent="0.3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836"/>
        <v>2</v>
      </c>
      <c r="F26756">
        <f t="shared" si="837"/>
        <v>21</v>
      </c>
    </row>
    <row r="26757" spans="1:6" x14ac:dyDescent="0.3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836"/>
        <v>2</v>
      </c>
      <c r="F26757">
        <f t="shared" si="837"/>
        <v>21</v>
      </c>
    </row>
    <row r="26758" spans="1:6" x14ac:dyDescent="0.3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836"/>
        <v>2</v>
      </c>
      <c r="F26758">
        <f t="shared" si="837"/>
        <v>21</v>
      </c>
    </row>
    <row r="26759" spans="1:6" x14ac:dyDescent="0.3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836"/>
        <v>2</v>
      </c>
      <c r="F26759">
        <f t="shared" si="837"/>
        <v>21</v>
      </c>
    </row>
    <row r="26760" spans="1:6" x14ac:dyDescent="0.3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836"/>
        <v>2</v>
      </c>
      <c r="F26760">
        <f t="shared" si="837"/>
        <v>21</v>
      </c>
    </row>
    <row r="26761" spans="1:6" x14ac:dyDescent="0.3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836"/>
        <v>2</v>
      </c>
      <c r="F26761">
        <f t="shared" si="837"/>
        <v>21</v>
      </c>
    </row>
    <row r="26762" spans="1:6" x14ac:dyDescent="0.3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836"/>
        <v>2</v>
      </c>
      <c r="F26762">
        <f t="shared" si="837"/>
        <v>21</v>
      </c>
    </row>
    <row r="26763" spans="1:6" x14ac:dyDescent="0.3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836"/>
        <v>2</v>
      </c>
      <c r="F26763">
        <f t="shared" si="837"/>
        <v>21</v>
      </c>
    </row>
    <row r="26764" spans="1:6" x14ac:dyDescent="0.3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836"/>
        <v>2</v>
      </c>
      <c r="F26764">
        <f t="shared" si="837"/>
        <v>21</v>
      </c>
    </row>
    <row r="26765" spans="1:6" x14ac:dyDescent="0.3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836"/>
        <v>2</v>
      </c>
      <c r="F26765">
        <f t="shared" si="837"/>
        <v>21</v>
      </c>
    </row>
    <row r="26766" spans="1:6" x14ac:dyDescent="0.3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836"/>
        <v>2</v>
      </c>
      <c r="F26766">
        <f t="shared" si="837"/>
        <v>21</v>
      </c>
    </row>
    <row r="26767" spans="1:6" x14ac:dyDescent="0.3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836"/>
        <v>2</v>
      </c>
      <c r="F26767">
        <f t="shared" si="837"/>
        <v>21</v>
      </c>
    </row>
    <row r="26768" spans="1:6" x14ac:dyDescent="0.3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836"/>
        <v>2</v>
      </c>
      <c r="F26768">
        <f t="shared" si="837"/>
        <v>21</v>
      </c>
    </row>
    <row r="26769" spans="1:6" x14ac:dyDescent="0.3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836"/>
        <v>2</v>
      </c>
      <c r="F26769">
        <f t="shared" si="837"/>
        <v>21</v>
      </c>
    </row>
    <row r="26770" spans="1:6" x14ac:dyDescent="0.3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836"/>
        <v>2</v>
      </c>
      <c r="F26770">
        <f t="shared" si="837"/>
        <v>21</v>
      </c>
    </row>
    <row r="26771" spans="1:6" x14ac:dyDescent="0.3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836"/>
        <v>2</v>
      </c>
      <c r="F26771">
        <f t="shared" si="837"/>
        <v>21</v>
      </c>
    </row>
    <row r="26772" spans="1:6" x14ac:dyDescent="0.3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836"/>
        <v>2</v>
      </c>
      <c r="F26772">
        <f t="shared" si="837"/>
        <v>21</v>
      </c>
    </row>
    <row r="26773" spans="1:6" x14ac:dyDescent="0.3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836"/>
        <v>2</v>
      </c>
      <c r="F26773">
        <f t="shared" si="837"/>
        <v>21</v>
      </c>
    </row>
    <row r="26774" spans="1:6" x14ac:dyDescent="0.3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836"/>
        <v>2</v>
      </c>
      <c r="F26774">
        <f t="shared" si="837"/>
        <v>21</v>
      </c>
    </row>
    <row r="26775" spans="1:6" x14ac:dyDescent="0.3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836"/>
        <v>2</v>
      </c>
      <c r="F26775">
        <f t="shared" si="837"/>
        <v>21</v>
      </c>
    </row>
    <row r="26776" spans="1:6" x14ac:dyDescent="0.3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836"/>
        <v>2</v>
      </c>
      <c r="F26776">
        <f t="shared" si="837"/>
        <v>21</v>
      </c>
    </row>
    <row r="26777" spans="1:6" x14ac:dyDescent="0.3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836"/>
        <v>2</v>
      </c>
      <c r="F26777">
        <f t="shared" si="837"/>
        <v>21</v>
      </c>
    </row>
    <row r="26778" spans="1:6" x14ac:dyDescent="0.3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836"/>
        <v>2</v>
      </c>
      <c r="F26778">
        <f t="shared" si="837"/>
        <v>21</v>
      </c>
    </row>
    <row r="26779" spans="1:6" x14ac:dyDescent="0.3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836"/>
        <v>2</v>
      </c>
      <c r="F26779">
        <f t="shared" si="837"/>
        <v>21</v>
      </c>
    </row>
    <row r="26780" spans="1:6" x14ac:dyDescent="0.3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836"/>
        <v>2</v>
      </c>
      <c r="F26780">
        <f t="shared" si="837"/>
        <v>21</v>
      </c>
    </row>
    <row r="26781" spans="1:6" x14ac:dyDescent="0.3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836"/>
        <v>2</v>
      </c>
      <c r="F26781">
        <f t="shared" si="837"/>
        <v>21</v>
      </c>
    </row>
    <row r="26782" spans="1:6" x14ac:dyDescent="0.3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836"/>
        <v>2</v>
      </c>
      <c r="F26782">
        <f t="shared" si="837"/>
        <v>21</v>
      </c>
    </row>
    <row r="26783" spans="1:6" x14ac:dyDescent="0.3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836"/>
        <v>2</v>
      </c>
      <c r="F26783">
        <f t="shared" si="837"/>
        <v>21</v>
      </c>
    </row>
    <row r="26784" spans="1:6" x14ac:dyDescent="0.3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836"/>
        <v>2</v>
      </c>
      <c r="F26784">
        <f t="shared" si="837"/>
        <v>21</v>
      </c>
    </row>
    <row r="26785" spans="1:6" x14ac:dyDescent="0.3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836"/>
        <v>2</v>
      </c>
      <c r="F26785">
        <f t="shared" si="837"/>
        <v>21</v>
      </c>
    </row>
    <row r="26786" spans="1:6" x14ac:dyDescent="0.3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836"/>
        <v>2</v>
      </c>
      <c r="F26786">
        <f t="shared" si="837"/>
        <v>21</v>
      </c>
    </row>
    <row r="26787" spans="1:6" x14ac:dyDescent="0.3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836"/>
        <v>2</v>
      </c>
      <c r="F26787">
        <f t="shared" si="837"/>
        <v>21</v>
      </c>
    </row>
    <row r="26788" spans="1:6" x14ac:dyDescent="0.3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836"/>
        <v>2</v>
      </c>
      <c r="F26788">
        <f t="shared" si="837"/>
        <v>21</v>
      </c>
    </row>
    <row r="26789" spans="1:6" x14ac:dyDescent="0.3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836"/>
        <v>2</v>
      </c>
      <c r="F26789">
        <f t="shared" si="837"/>
        <v>21</v>
      </c>
    </row>
    <row r="26790" spans="1:6" x14ac:dyDescent="0.3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836"/>
        <v>2</v>
      </c>
      <c r="F26790">
        <f t="shared" si="837"/>
        <v>21</v>
      </c>
    </row>
    <row r="26791" spans="1:6" x14ac:dyDescent="0.3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836"/>
        <v>2</v>
      </c>
      <c r="F26791">
        <f t="shared" si="837"/>
        <v>21</v>
      </c>
    </row>
    <row r="26792" spans="1:6" x14ac:dyDescent="0.3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836"/>
        <v>2</v>
      </c>
      <c r="F26792">
        <f t="shared" si="837"/>
        <v>21</v>
      </c>
    </row>
    <row r="26793" spans="1:6" x14ac:dyDescent="0.3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836"/>
        <v>2</v>
      </c>
      <c r="F26793">
        <f t="shared" si="837"/>
        <v>21</v>
      </c>
    </row>
    <row r="26794" spans="1:6" x14ac:dyDescent="0.3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836"/>
        <v>2</v>
      </c>
      <c r="F26794">
        <f t="shared" si="837"/>
        <v>21</v>
      </c>
    </row>
    <row r="26795" spans="1:6" x14ac:dyDescent="0.3">
      <c r="A26795">
        <v>83519</v>
      </c>
      <c r="B26795" s="2">
        <v>44334.90552750809</v>
      </c>
      <c r="C26795">
        <v>4737</v>
      </c>
      <c r="D26795">
        <v>21760</v>
      </c>
      <c r="E26795">
        <f t="shared" si="836"/>
        <v>2</v>
      </c>
      <c r="F26795">
        <f t="shared" si="837"/>
        <v>21</v>
      </c>
    </row>
    <row r="26796" spans="1:6" x14ac:dyDescent="0.3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836"/>
        <v>2</v>
      </c>
      <c r="F26796">
        <f t="shared" si="837"/>
        <v>21</v>
      </c>
    </row>
    <row r="26797" spans="1:6" x14ac:dyDescent="0.3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836"/>
        <v>2</v>
      </c>
      <c r="F26797">
        <f t="shared" si="837"/>
        <v>21</v>
      </c>
    </row>
    <row r="26798" spans="1:6" x14ac:dyDescent="0.3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836"/>
        <v>2</v>
      </c>
      <c r="F26798">
        <f t="shared" si="837"/>
        <v>21</v>
      </c>
    </row>
    <row r="26799" spans="1:6" x14ac:dyDescent="0.3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836"/>
        <v>2</v>
      </c>
      <c r="F26799">
        <f t="shared" si="837"/>
        <v>21</v>
      </c>
    </row>
    <row r="26800" spans="1:6" x14ac:dyDescent="0.3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836"/>
        <v>2</v>
      </c>
      <c r="F26800">
        <f t="shared" si="837"/>
        <v>21</v>
      </c>
    </row>
    <row r="26801" spans="1:6" x14ac:dyDescent="0.3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836"/>
        <v>2</v>
      </c>
      <c r="F26801">
        <f t="shared" si="837"/>
        <v>21</v>
      </c>
    </row>
    <row r="26802" spans="1:6" x14ac:dyDescent="0.3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836"/>
        <v>2</v>
      </c>
      <c r="F26802">
        <f t="shared" si="837"/>
        <v>21</v>
      </c>
    </row>
    <row r="26803" spans="1:6" x14ac:dyDescent="0.3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836"/>
        <v>2</v>
      </c>
      <c r="F26803">
        <f t="shared" si="837"/>
        <v>21</v>
      </c>
    </row>
    <row r="26804" spans="1:6" x14ac:dyDescent="0.3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836"/>
        <v>2</v>
      </c>
      <c r="F26804">
        <f t="shared" si="837"/>
        <v>21</v>
      </c>
    </row>
    <row r="26805" spans="1:6" x14ac:dyDescent="0.3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836"/>
        <v>2</v>
      </c>
      <c r="F26805">
        <f t="shared" si="837"/>
        <v>21</v>
      </c>
    </row>
    <row r="26806" spans="1:6" x14ac:dyDescent="0.3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836"/>
        <v>2</v>
      </c>
      <c r="F26806">
        <f t="shared" si="837"/>
        <v>21</v>
      </c>
    </row>
    <row r="26807" spans="1:6" x14ac:dyDescent="0.3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836"/>
        <v>2</v>
      </c>
      <c r="F26807">
        <f t="shared" si="837"/>
        <v>21</v>
      </c>
    </row>
    <row r="26808" spans="1:6" x14ac:dyDescent="0.3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836"/>
        <v>2</v>
      </c>
      <c r="F26808">
        <f t="shared" si="837"/>
        <v>21</v>
      </c>
    </row>
    <row r="26809" spans="1:6" x14ac:dyDescent="0.3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836"/>
        <v>2</v>
      </c>
      <c r="F26809">
        <f t="shared" si="837"/>
        <v>21</v>
      </c>
    </row>
    <row r="26810" spans="1:6" x14ac:dyDescent="0.3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836"/>
        <v>2</v>
      </c>
      <c r="F26810">
        <f t="shared" si="837"/>
        <v>21</v>
      </c>
    </row>
    <row r="26811" spans="1:6" x14ac:dyDescent="0.3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836"/>
        <v>2</v>
      </c>
      <c r="F26811">
        <f t="shared" si="837"/>
        <v>21</v>
      </c>
    </row>
    <row r="26812" spans="1:6" x14ac:dyDescent="0.3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836"/>
        <v>2</v>
      </c>
      <c r="F26812">
        <f t="shared" si="837"/>
        <v>21</v>
      </c>
    </row>
    <row r="26813" spans="1:6" x14ac:dyDescent="0.3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836"/>
        <v>2</v>
      </c>
      <c r="F26813">
        <f t="shared" si="837"/>
        <v>21</v>
      </c>
    </row>
    <row r="26814" spans="1:6" x14ac:dyDescent="0.3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836"/>
        <v>2</v>
      </c>
      <c r="F26814">
        <f t="shared" si="837"/>
        <v>21</v>
      </c>
    </row>
    <row r="26815" spans="1:6" x14ac:dyDescent="0.3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836"/>
        <v>2</v>
      </c>
      <c r="F26815">
        <f t="shared" si="837"/>
        <v>21</v>
      </c>
    </row>
    <row r="26816" spans="1:6" x14ac:dyDescent="0.3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836"/>
        <v>2</v>
      </c>
      <c r="F26816">
        <f t="shared" si="837"/>
        <v>21</v>
      </c>
    </row>
    <row r="26817" spans="1:6" x14ac:dyDescent="0.3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836"/>
        <v>2</v>
      </c>
      <c r="F26817">
        <f t="shared" si="837"/>
        <v>21</v>
      </c>
    </row>
    <row r="26818" spans="1:6" x14ac:dyDescent="0.3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836"/>
        <v>2</v>
      </c>
      <c r="F26818">
        <f t="shared" si="837"/>
        <v>21</v>
      </c>
    </row>
    <row r="26819" spans="1:6" x14ac:dyDescent="0.3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838">WEEKDAY(B26819,2)</f>
        <v>2</v>
      </c>
      <c r="F26819">
        <f t="shared" ref="F26819:F26882" si="839">WEEKNUM(B26819,2)</f>
        <v>21</v>
      </c>
    </row>
    <row r="26820" spans="1:6" x14ac:dyDescent="0.3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838"/>
        <v>2</v>
      </c>
      <c r="F26820">
        <f t="shared" si="839"/>
        <v>21</v>
      </c>
    </row>
    <row r="26821" spans="1:6" x14ac:dyDescent="0.3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838"/>
        <v>2</v>
      </c>
      <c r="F26821">
        <f t="shared" si="839"/>
        <v>21</v>
      </c>
    </row>
    <row r="26822" spans="1:6" x14ac:dyDescent="0.3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838"/>
        <v>2</v>
      </c>
      <c r="F26822">
        <f t="shared" si="839"/>
        <v>21</v>
      </c>
    </row>
    <row r="26823" spans="1:6" x14ac:dyDescent="0.3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838"/>
        <v>2</v>
      </c>
      <c r="F26823">
        <f t="shared" si="839"/>
        <v>21</v>
      </c>
    </row>
    <row r="26824" spans="1:6" x14ac:dyDescent="0.3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838"/>
        <v>2</v>
      </c>
      <c r="F26824">
        <f t="shared" si="839"/>
        <v>21</v>
      </c>
    </row>
    <row r="26825" spans="1:6" x14ac:dyDescent="0.3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838"/>
        <v>2</v>
      </c>
      <c r="F26825">
        <f t="shared" si="839"/>
        <v>21</v>
      </c>
    </row>
    <row r="26826" spans="1:6" x14ac:dyDescent="0.3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838"/>
        <v>2</v>
      </c>
      <c r="F26826">
        <f t="shared" si="839"/>
        <v>21</v>
      </c>
    </row>
    <row r="26827" spans="1:6" x14ac:dyDescent="0.3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838"/>
        <v>2</v>
      </c>
      <c r="F26827">
        <f t="shared" si="839"/>
        <v>21</v>
      </c>
    </row>
    <row r="26828" spans="1:6" x14ac:dyDescent="0.3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838"/>
        <v>2</v>
      </c>
      <c r="F26828">
        <f t="shared" si="839"/>
        <v>21</v>
      </c>
    </row>
    <row r="26829" spans="1:6" x14ac:dyDescent="0.3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838"/>
        <v>2</v>
      </c>
      <c r="F26829">
        <f t="shared" si="839"/>
        <v>21</v>
      </c>
    </row>
    <row r="26830" spans="1:6" x14ac:dyDescent="0.3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838"/>
        <v>2</v>
      </c>
      <c r="F26830">
        <f t="shared" si="839"/>
        <v>21</v>
      </c>
    </row>
    <row r="26831" spans="1:6" x14ac:dyDescent="0.3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838"/>
        <v>2</v>
      </c>
      <c r="F26831">
        <f t="shared" si="839"/>
        <v>21</v>
      </c>
    </row>
    <row r="26832" spans="1:6" x14ac:dyDescent="0.3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838"/>
        <v>2</v>
      </c>
      <c r="F26832">
        <f t="shared" si="839"/>
        <v>21</v>
      </c>
    </row>
    <row r="26833" spans="1:6" x14ac:dyDescent="0.3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838"/>
        <v>2</v>
      </c>
      <c r="F26833">
        <f t="shared" si="839"/>
        <v>21</v>
      </c>
    </row>
    <row r="26834" spans="1:6" x14ac:dyDescent="0.3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838"/>
        <v>2</v>
      </c>
      <c r="F26834">
        <f t="shared" si="839"/>
        <v>21</v>
      </c>
    </row>
    <row r="26835" spans="1:6" x14ac:dyDescent="0.3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838"/>
        <v>2</v>
      </c>
      <c r="F26835">
        <f t="shared" si="839"/>
        <v>21</v>
      </c>
    </row>
    <row r="26836" spans="1:6" x14ac:dyDescent="0.3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838"/>
        <v>2</v>
      </c>
      <c r="F26836">
        <f t="shared" si="839"/>
        <v>21</v>
      </c>
    </row>
    <row r="26837" spans="1:6" x14ac:dyDescent="0.3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838"/>
        <v>2</v>
      </c>
      <c r="F26837">
        <f t="shared" si="839"/>
        <v>21</v>
      </c>
    </row>
    <row r="26838" spans="1:6" x14ac:dyDescent="0.3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838"/>
        <v>2</v>
      </c>
      <c r="F26838">
        <f t="shared" si="839"/>
        <v>21</v>
      </c>
    </row>
    <row r="26839" spans="1:6" x14ac:dyDescent="0.3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838"/>
        <v>2</v>
      </c>
      <c r="F26839">
        <f t="shared" si="839"/>
        <v>21</v>
      </c>
    </row>
    <row r="26840" spans="1:6" x14ac:dyDescent="0.3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838"/>
        <v>2</v>
      </c>
      <c r="F26840">
        <f t="shared" si="839"/>
        <v>21</v>
      </c>
    </row>
    <row r="26841" spans="1:6" x14ac:dyDescent="0.3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838"/>
        <v>2</v>
      </c>
      <c r="F26841">
        <f t="shared" si="839"/>
        <v>21</v>
      </c>
    </row>
    <row r="26842" spans="1:6" x14ac:dyDescent="0.3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838"/>
        <v>2</v>
      </c>
      <c r="F26842">
        <f t="shared" si="839"/>
        <v>21</v>
      </c>
    </row>
    <row r="26843" spans="1:6" x14ac:dyDescent="0.3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838"/>
        <v>2</v>
      </c>
      <c r="F26843">
        <f t="shared" si="839"/>
        <v>21</v>
      </c>
    </row>
    <row r="26844" spans="1:6" x14ac:dyDescent="0.3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838"/>
        <v>2</v>
      </c>
      <c r="F26844">
        <f t="shared" si="839"/>
        <v>21</v>
      </c>
    </row>
    <row r="26845" spans="1:6" x14ac:dyDescent="0.3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838"/>
        <v>2</v>
      </c>
      <c r="F26845">
        <f t="shared" si="839"/>
        <v>21</v>
      </c>
    </row>
    <row r="26846" spans="1:6" x14ac:dyDescent="0.3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838"/>
        <v>2</v>
      </c>
      <c r="F26846">
        <f t="shared" si="839"/>
        <v>21</v>
      </c>
    </row>
    <row r="26847" spans="1:6" x14ac:dyDescent="0.3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838"/>
        <v>2</v>
      </c>
      <c r="F26847">
        <f t="shared" si="839"/>
        <v>21</v>
      </c>
    </row>
    <row r="26848" spans="1:6" x14ac:dyDescent="0.3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838"/>
        <v>2</v>
      </c>
      <c r="F26848">
        <f t="shared" si="839"/>
        <v>21</v>
      </c>
    </row>
    <row r="26849" spans="1:6" x14ac:dyDescent="0.3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838"/>
        <v>2</v>
      </c>
      <c r="F26849">
        <f t="shared" si="839"/>
        <v>21</v>
      </c>
    </row>
    <row r="26850" spans="1:6" x14ac:dyDescent="0.3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838"/>
        <v>2</v>
      </c>
      <c r="F26850">
        <f t="shared" si="839"/>
        <v>21</v>
      </c>
    </row>
    <row r="26851" spans="1:6" x14ac:dyDescent="0.3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838"/>
        <v>2</v>
      </c>
      <c r="F26851">
        <f t="shared" si="839"/>
        <v>21</v>
      </c>
    </row>
    <row r="26852" spans="1:6" x14ac:dyDescent="0.3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838"/>
        <v>2</v>
      </c>
      <c r="F26852">
        <f t="shared" si="839"/>
        <v>21</v>
      </c>
    </row>
    <row r="26853" spans="1:6" x14ac:dyDescent="0.3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838"/>
        <v>2</v>
      </c>
      <c r="F26853">
        <f t="shared" si="839"/>
        <v>21</v>
      </c>
    </row>
    <row r="26854" spans="1:6" x14ac:dyDescent="0.3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838"/>
        <v>2</v>
      </c>
      <c r="F26854">
        <f t="shared" si="839"/>
        <v>21</v>
      </c>
    </row>
    <row r="26855" spans="1:6" x14ac:dyDescent="0.3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838"/>
        <v>2</v>
      </c>
      <c r="F26855">
        <f t="shared" si="839"/>
        <v>21</v>
      </c>
    </row>
    <row r="26856" spans="1:6" x14ac:dyDescent="0.3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838"/>
        <v>2</v>
      </c>
      <c r="F26856">
        <f t="shared" si="839"/>
        <v>21</v>
      </c>
    </row>
    <row r="26857" spans="1:6" x14ac:dyDescent="0.3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838"/>
        <v>2</v>
      </c>
      <c r="F26857">
        <f t="shared" si="839"/>
        <v>21</v>
      </c>
    </row>
    <row r="26858" spans="1:6" x14ac:dyDescent="0.3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838"/>
        <v>2</v>
      </c>
      <c r="F26858">
        <f t="shared" si="839"/>
        <v>21</v>
      </c>
    </row>
    <row r="26859" spans="1:6" x14ac:dyDescent="0.3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838"/>
        <v>2</v>
      </c>
      <c r="F26859">
        <f t="shared" si="839"/>
        <v>21</v>
      </c>
    </row>
    <row r="26860" spans="1:6" x14ac:dyDescent="0.3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838"/>
        <v>2</v>
      </c>
      <c r="F26860">
        <f t="shared" si="839"/>
        <v>21</v>
      </c>
    </row>
    <row r="26861" spans="1:6" x14ac:dyDescent="0.3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838"/>
        <v>2</v>
      </c>
      <c r="F26861">
        <f t="shared" si="839"/>
        <v>21</v>
      </c>
    </row>
    <row r="26862" spans="1:6" x14ac:dyDescent="0.3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838"/>
        <v>2</v>
      </c>
      <c r="F26862">
        <f t="shared" si="839"/>
        <v>21</v>
      </c>
    </row>
    <row r="26863" spans="1:6" x14ac:dyDescent="0.3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838"/>
        <v>2</v>
      </c>
      <c r="F26863">
        <f t="shared" si="839"/>
        <v>21</v>
      </c>
    </row>
    <row r="26864" spans="1:6" x14ac:dyDescent="0.3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838"/>
        <v>3</v>
      </c>
      <c r="F26864">
        <f t="shared" si="839"/>
        <v>21</v>
      </c>
    </row>
    <row r="26865" spans="1:6" x14ac:dyDescent="0.3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838"/>
        <v>3</v>
      </c>
      <c r="F26865">
        <f t="shared" si="839"/>
        <v>21</v>
      </c>
    </row>
    <row r="26866" spans="1:6" x14ac:dyDescent="0.3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838"/>
        <v>3</v>
      </c>
      <c r="F26866">
        <f t="shared" si="839"/>
        <v>21</v>
      </c>
    </row>
    <row r="26867" spans="1:6" x14ac:dyDescent="0.3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838"/>
        <v>3</v>
      </c>
      <c r="F26867">
        <f t="shared" si="839"/>
        <v>21</v>
      </c>
    </row>
    <row r="26868" spans="1:6" x14ac:dyDescent="0.3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838"/>
        <v>3</v>
      </c>
      <c r="F26868">
        <f t="shared" si="839"/>
        <v>21</v>
      </c>
    </row>
    <row r="26869" spans="1:6" x14ac:dyDescent="0.3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838"/>
        <v>3</v>
      </c>
      <c r="F26869">
        <f t="shared" si="839"/>
        <v>21</v>
      </c>
    </row>
    <row r="26870" spans="1:6" x14ac:dyDescent="0.3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838"/>
        <v>3</v>
      </c>
      <c r="F26870">
        <f t="shared" si="839"/>
        <v>21</v>
      </c>
    </row>
    <row r="26871" spans="1:6" x14ac:dyDescent="0.3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838"/>
        <v>3</v>
      </c>
      <c r="F26871">
        <f t="shared" si="839"/>
        <v>21</v>
      </c>
    </row>
    <row r="26872" spans="1:6" x14ac:dyDescent="0.3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838"/>
        <v>3</v>
      </c>
      <c r="F26872">
        <f t="shared" si="839"/>
        <v>21</v>
      </c>
    </row>
    <row r="26873" spans="1:6" x14ac:dyDescent="0.3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838"/>
        <v>3</v>
      </c>
      <c r="F26873">
        <f t="shared" si="839"/>
        <v>21</v>
      </c>
    </row>
    <row r="26874" spans="1:6" x14ac:dyDescent="0.3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838"/>
        <v>3</v>
      </c>
      <c r="F26874">
        <f t="shared" si="839"/>
        <v>21</v>
      </c>
    </row>
    <row r="26875" spans="1:6" x14ac:dyDescent="0.3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838"/>
        <v>3</v>
      </c>
      <c r="F26875">
        <f t="shared" si="839"/>
        <v>21</v>
      </c>
    </row>
    <row r="26876" spans="1:6" x14ac:dyDescent="0.3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838"/>
        <v>3</v>
      </c>
      <c r="F26876">
        <f t="shared" si="839"/>
        <v>21</v>
      </c>
    </row>
    <row r="26877" spans="1:6" x14ac:dyDescent="0.3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838"/>
        <v>3</v>
      </c>
      <c r="F26877">
        <f t="shared" si="839"/>
        <v>21</v>
      </c>
    </row>
    <row r="26878" spans="1:6" x14ac:dyDescent="0.3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838"/>
        <v>3</v>
      </c>
      <c r="F26878">
        <f t="shared" si="839"/>
        <v>21</v>
      </c>
    </row>
    <row r="26879" spans="1:6" x14ac:dyDescent="0.3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838"/>
        <v>3</v>
      </c>
      <c r="F26879">
        <f t="shared" si="839"/>
        <v>21</v>
      </c>
    </row>
    <row r="26880" spans="1:6" x14ac:dyDescent="0.3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838"/>
        <v>3</v>
      </c>
      <c r="F26880">
        <f t="shared" si="839"/>
        <v>21</v>
      </c>
    </row>
    <row r="26881" spans="1:6" x14ac:dyDescent="0.3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838"/>
        <v>3</v>
      </c>
      <c r="F26881">
        <f t="shared" si="839"/>
        <v>21</v>
      </c>
    </row>
    <row r="26882" spans="1:6" x14ac:dyDescent="0.3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838"/>
        <v>3</v>
      </c>
      <c r="F26882">
        <f t="shared" si="839"/>
        <v>21</v>
      </c>
    </row>
    <row r="26883" spans="1:6" x14ac:dyDescent="0.3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840">WEEKDAY(B26883,2)</f>
        <v>3</v>
      </c>
      <c r="F26883">
        <f t="shared" ref="F26883:F26946" si="841">WEEKNUM(B26883,2)</f>
        <v>21</v>
      </c>
    </row>
    <row r="26884" spans="1:6" x14ac:dyDescent="0.3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840"/>
        <v>3</v>
      </c>
      <c r="F26884">
        <f t="shared" si="841"/>
        <v>21</v>
      </c>
    </row>
    <row r="26885" spans="1:6" x14ac:dyDescent="0.3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840"/>
        <v>3</v>
      </c>
      <c r="F26885">
        <f t="shared" si="841"/>
        <v>21</v>
      </c>
    </row>
    <row r="26886" spans="1:6" x14ac:dyDescent="0.3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840"/>
        <v>3</v>
      </c>
      <c r="F26886">
        <f t="shared" si="841"/>
        <v>21</v>
      </c>
    </row>
    <row r="26887" spans="1:6" x14ac:dyDescent="0.3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840"/>
        <v>3</v>
      </c>
      <c r="F26887">
        <f t="shared" si="841"/>
        <v>21</v>
      </c>
    </row>
    <row r="26888" spans="1:6" x14ac:dyDescent="0.3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840"/>
        <v>3</v>
      </c>
      <c r="F26888">
        <f t="shared" si="841"/>
        <v>21</v>
      </c>
    </row>
    <row r="26889" spans="1:6" x14ac:dyDescent="0.3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840"/>
        <v>3</v>
      </c>
      <c r="F26889">
        <f t="shared" si="841"/>
        <v>21</v>
      </c>
    </row>
    <row r="26890" spans="1:6" x14ac:dyDescent="0.3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840"/>
        <v>3</v>
      </c>
      <c r="F26890">
        <f t="shared" si="841"/>
        <v>21</v>
      </c>
    </row>
    <row r="26891" spans="1:6" x14ac:dyDescent="0.3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840"/>
        <v>3</v>
      </c>
      <c r="F26891">
        <f t="shared" si="841"/>
        <v>21</v>
      </c>
    </row>
    <row r="26892" spans="1:6" x14ac:dyDescent="0.3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840"/>
        <v>3</v>
      </c>
      <c r="F26892">
        <f t="shared" si="841"/>
        <v>21</v>
      </c>
    </row>
    <row r="26893" spans="1:6" x14ac:dyDescent="0.3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840"/>
        <v>3</v>
      </c>
      <c r="F26893">
        <f t="shared" si="841"/>
        <v>21</v>
      </c>
    </row>
    <row r="26894" spans="1:6" x14ac:dyDescent="0.3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840"/>
        <v>3</v>
      </c>
      <c r="F26894">
        <f t="shared" si="841"/>
        <v>21</v>
      </c>
    </row>
    <row r="26895" spans="1:6" x14ac:dyDescent="0.3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840"/>
        <v>3</v>
      </c>
      <c r="F26895">
        <f t="shared" si="841"/>
        <v>21</v>
      </c>
    </row>
    <row r="26896" spans="1:6" x14ac:dyDescent="0.3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840"/>
        <v>3</v>
      </c>
      <c r="F26896">
        <f t="shared" si="841"/>
        <v>21</v>
      </c>
    </row>
    <row r="26897" spans="1:6" x14ac:dyDescent="0.3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840"/>
        <v>3</v>
      </c>
      <c r="F26897">
        <f t="shared" si="841"/>
        <v>21</v>
      </c>
    </row>
    <row r="26898" spans="1:6" x14ac:dyDescent="0.3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840"/>
        <v>3</v>
      </c>
      <c r="F26898">
        <f t="shared" si="841"/>
        <v>21</v>
      </c>
    </row>
    <row r="26899" spans="1:6" x14ac:dyDescent="0.3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840"/>
        <v>3</v>
      </c>
      <c r="F26899">
        <f t="shared" si="841"/>
        <v>21</v>
      </c>
    </row>
    <row r="26900" spans="1:6" x14ac:dyDescent="0.3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840"/>
        <v>3</v>
      </c>
      <c r="F26900">
        <f t="shared" si="841"/>
        <v>21</v>
      </c>
    </row>
    <row r="26901" spans="1:6" x14ac:dyDescent="0.3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840"/>
        <v>3</v>
      </c>
      <c r="F26901">
        <f t="shared" si="841"/>
        <v>21</v>
      </c>
    </row>
    <row r="26902" spans="1:6" x14ac:dyDescent="0.3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840"/>
        <v>3</v>
      </c>
      <c r="F26902">
        <f t="shared" si="841"/>
        <v>21</v>
      </c>
    </row>
    <row r="26903" spans="1:6" x14ac:dyDescent="0.3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840"/>
        <v>3</v>
      </c>
      <c r="F26903">
        <f t="shared" si="841"/>
        <v>21</v>
      </c>
    </row>
    <row r="26904" spans="1:6" x14ac:dyDescent="0.3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840"/>
        <v>3</v>
      </c>
      <c r="F26904">
        <f t="shared" si="841"/>
        <v>21</v>
      </c>
    </row>
    <row r="26905" spans="1:6" x14ac:dyDescent="0.3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840"/>
        <v>3</v>
      </c>
      <c r="F26905">
        <f t="shared" si="841"/>
        <v>21</v>
      </c>
    </row>
    <row r="26906" spans="1:6" x14ac:dyDescent="0.3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840"/>
        <v>3</v>
      </c>
      <c r="F26906">
        <f t="shared" si="841"/>
        <v>21</v>
      </c>
    </row>
    <row r="26907" spans="1:6" x14ac:dyDescent="0.3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840"/>
        <v>3</v>
      </c>
      <c r="F26907">
        <f t="shared" si="841"/>
        <v>21</v>
      </c>
    </row>
    <row r="26908" spans="1:6" x14ac:dyDescent="0.3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840"/>
        <v>3</v>
      </c>
      <c r="F26908">
        <f t="shared" si="841"/>
        <v>21</v>
      </c>
    </row>
    <row r="26909" spans="1:6" x14ac:dyDescent="0.3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840"/>
        <v>3</v>
      </c>
      <c r="F26909">
        <f t="shared" si="841"/>
        <v>21</v>
      </c>
    </row>
    <row r="26910" spans="1:6" x14ac:dyDescent="0.3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840"/>
        <v>3</v>
      </c>
      <c r="F26910">
        <f t="shared" si="841"/>
        <v>21</v>
      </c>
    </row>
    <row r="26911" spans="1:6" x14ac:dyDescent="0.3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840"/>
        <v>3</v>
      </c>
      <c r="F26911">
        <f t="shared" si="841"/>
        <v>21</v>
      </c>
    </row>
    <row r="26912" spans="1:6" x14ac:dyDescent="0.3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840"/>
        <v>3</v>
      </c>
      <c r="F26912">
        <f t="shared" si="841"/>
        <v>21</v>
      </c>
    </row>
    <row r="26913" spans="1:6" x14ac:dyDescent="0.3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840"/>
        <v>3</v>
      </c>
      <c r="F26913">
        <f t="shared" si="841"/>
        <v>21</v>
      </c>
    </row>
    <row r="26914" spans="1:6" x14ac:dyDescent="0.3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840"/>
        <v>3</v>
      </c>
      <c r="F26914">
        <f t="shared" si="841"/>
        <v>21</v>
      </c>
    </row>
    <row r="26915" spans="1:6" x14ac:dyDescent="0.3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840"/>
        <v>3</v>
      </c>
      <c r="F26915">
        <f t="shared" si="841"/>
        <v>21</v>
      </c>
    </row>
    <row r="26916" spans="1:6" x14ac:dyDescent="0.3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840"/>
        <v>3</v>
      </c>
      <c r="F26916">
        <f t="shared" si="841"/>
        <v>21</v>
      </c>
    </row>
    <row r="26917" spans="1:6" x14ac:dyDescent="0.3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840"/>
        <v>3</v>
      </c>
      <c r="F26917">
        <f t="shared" si="841"/>
        <v>21</v>
      </c>
    </row>
    <row r="26918" spans="1:6" x14ac:dyDescent="0.3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840"/>
        <v>3</v>
      </c>
      <c r="F26918">
        <f t="shared" si="841"/>
        <v>21</v>
      </c>
    </row>
    <row r="26919" spans="1:6" x14ac:dyDescent="0.3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840"/>
        <v>3</v>
      </c>
      <c r="F26919">
        <f t="shared" si="841"/>
        <v>21</v>
      </c>
    </row>
    <row r="26920" spans="1:6" x14ac:dyDescent="0.3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840"/>
        <v>3</v>
      </c>
      <c r="F26920">
        <f t="shared" si="841"/>
        <v>21</v>
      </c>
    </row>
    <row r="26921" spans="1:6" x14ac:dyDescent="0.3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840"/>
        <v>3</v>
      </c>
      <c r="F26921">
        <f t="shared" si="841"/>
        <v>21</v>
      </c>
    </row>
    <row r="26922" spans="1:6" x14ac:dyDescent="0.3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840"/>
        <v>3</v>
      </c>
      <c r="F26922">
        <f t="shared" si="841"/>
        <v>21</v>
      </c>
    </row>
    <row r="26923" spans="1:6" x14ac:dyDescent="0.3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840"/>
        <v>3</v>
      </c>
      <c r="F26923">
        <f t="shared" si="841"/>
        <v>21</v>
      </c>
    </row>
    <row r="26924" spans="1:6" x14ac:dyDescent="0.3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840"/>
        <v>3</v>
      </c>
      <c r="F26924">
        <f t="shared" si="841"/>
        <v>21</v>
      </c>
    </row>
    <row r="26925" spans="1:6" x14ac:dyDescent="0.3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840"/>
        <v>3</v>
      </c>
      <c r="F26925">
        <f t="shared" si="841"/>
        <v>21</v>
      </c>
    </row>
    <row r="26926" spans="1:6" x14ac:dyDescent="0.3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840"/>
        <v>3</v>
      </c>
      <c r="F26926">
        <f t="shared" si="841"/>
        <v>21</v>
      </c>
    </row>
    <row r="26927" spans="1:6" x14ac:dyDescent="0.3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840"/>
        <v>3</v>
      </c>
      <c r="F26927">
        <f t="shared" si="841"/>
        <v>21</v>
      </c>
    </row>
    <row r="26928" spans="1:6" x14ac:dyDescent="0.3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840"/>
        <v>3</v>
      </c>
      <c r="F26928">
        <f t="shared" si="841"/>
        <v>21</v>
      </c>
    </row>
    <row r="26929" spans="1:6" x14ac:dyDescent="0.3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840"/>
        <v>3</v>
      </c>
      <c r="F26929">
        <f t="shared" si="841"/>
        <v>21</v>
      </c>
    </row>
    <row r="26930" spans="1:6" x14ac:dyDescent="0.3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840"/>
        <v>3</v>
      </c>
      <c r="F26930">
        <f t="shared" si="841"/>
        <v>21</v>
      </c>
    </row>
    <row r="26931" spans="1:6" x14ac:dyDescent="0.3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840"/>
        <v>3</v>
      </c>
      <c r="F26931">
        <f t="shared" si="841"/>
        <v>21</v>
      </c>
    </row>
    <row r="26932" spans="1:6" x14ac:dyDescent="0.3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840"/>
        <v>3</v>
      </c>
      <c r="F26932">
        <f t="shared" si="841"/>
        <v>21</v>
      </c>
    </row>
    <row r="26933" spans="1:6" x14ac:dyDescent="0.3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840"/>
        <v>3</v>
      </c>
      <c r="F26933">
        <f t="shared" si="841"/>
        <v>21</v>
      </c>
    </row>
    <row r="26934" spans="1:6" x14ac:dyDescent="0.3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840"/>
        <v>3</v>
      </c>
      <c r="F26934">
        <f t="shared" si="841"/>
        <v>21</v>
      </c>
    </row>
    <row r="26935" spans="1:6" x14ac:dyDescent="0.3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840"/>
        <v>3</v>
      </c>
      <c r="F26935">
        <f t="shared" si="841"/>
        <v>21</v>
      </c>
    </row>
    <row r="26936" spans="1:6" x14ac:dyDescent="0.3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840"/>
        <v>3</v>
      </c>
      <c r="F26936">
        <f t="shared" si="841"/>
        <v>21</v>
      </c>
    </row>
    <row r="26937" spans="1:6" x14ac:dyDescent="0.3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840"/>
        <v>3</v>
      </c>
      <c r="F26937">
        <f t="shared" si="841"/>
        <v>21</v>
      </c>
    </row>
    <row r="26938" spans="1:6" x14ac:dyDescent="0.3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840"/>
        <v>3</v>
      </c>
      <c r="F26938">
        <f t="shared" si="841"/>
        <v>21</v>
      </c>
    </row>
    <row r="26939" spans="1:6" x14ac:dyDescent="0.3">
      <c r="A26939">
        <v>83953</v>
      </c>
      <c r="B26939" s="2">
        <v>44335.303</v>
      </c>
      <c r="C26939">
        <v>187930</v>
      </c>
      <c r="D26939">
        <v>230507</v>
      </c>
      <c r="E26939">
        <f t="shared" si="840"/>
        <v>3</v>
      </c>
      <c r="F26939">
        <f t="shared" si="841"/>
        <v>21</v>
      </c>
    </row>
    <row r="26940" spans="1:6" x14ac:dyDescent="0.3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840"/>
        <v>3</v>
      </c>
      <c r="F26940">
        <f t="shared" si="841"/>
        <v>21</v>
      </c>
    </row>
    <row r="26941" spans="1:6" x14ac:dyDescent="0.3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840"/>
        <v>3</v>
      </c>
      <c r="F26941">
        <f t="shared" si="841"/>
        <v>21</v>
      </c>
    </row>
    <row r="26942" spans="1:6" x14ac:dyDescent="0.3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840"/>
        <v>3</v>
      </c>
      <c r="F26942">
        <f t="shared" si="841"/>
        <v>21</v>
      </c>
    </row>
    <row r="26943" spans="1:6" x14ac:dyDescent="0.3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840"/>
        <v>3</v>
      </c>
      <c r="F26943">
        <f t="shared" si="841"/>
        <v>21</v>
      </c>
    </row>
    <row r="26944" spans="1:6" x14ac:dyDescent="0.3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840"/>
        <v>3</v>
      </c>
      <c r="F26944">
        <f t="shared" si="841"/>
        <v>21</v>
      </c>
    </row>
    <row r="26945" spans="1:6" x14ac:dyDescent="0.3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840"/>
        <v>3</v>
      </c>
      <c r="F26945">
        <f t="shared" si="841"/>
        <v>21</v>
      </c>
    </row>
    <row r="26946" spans="1:6" x14ac:dyDescent="0.3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840"/>
        <v>3</v>
      </c>
      <c r="F26946">
        <f t="shared" si="841"/>
        <v>21</v>
      </c>
    </row>
    <row r="26947" spans="1:6" x14ac:dyDescent="0.3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842">WEEKDAY(B26947,2)</f>
        <v>3</v>
      </c>
      <c r="F26947">
        <f t="shared" ref="F26947:F27010" si="843">WEEKNUM(B26947,2)</f>
        <v>21</v>
      </c>
    </row>
    <row r="26948" spans="1:6" x14ac:dyDescent="0.3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842"/>
        <v>3</v>
      </c>
      <c r="F26948">
        <f t="shared" si="843"/>
        <v>21</v>
      </c>
    </row>
    <row r="26949" spans="1:6" x14ac:dyDescent="0.3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842"/>
        <v>3</v>
      </c>
      <c r="F26949">
        <f t="shared" si="843"/>
        <v>21</v>
      </c>
    </row>
    <row r="26950" spans="1:6" x14ac:dyDescent="0.3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842"/>
        <v>3</v>
      </c>
      <c r="F26950">
        <f t="shared" si="843"/>
        <v>21</v>
      </c>
    </row>
    <row r="26951" spans="1:6" x14ac:dyDescent="0.3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842"/>
        <v>3</v>
      </c>
      <c r="F26951">
        <f t="shared" si="843"/>
        <v>21</v>
      </c>
    </row>
    <row r="26952" spans="1:6" x14ac:dyDescent="0.3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842"/>
        <v>3</v>
      </c>
      <c r="F26952">
        <f t="shared" si="843"/>
        <v>21</v>
      </c>
    </row>
    <row r="26953" spans="1:6" x14ac:dyDescent="0.3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842"/>
        <v>3</v>
      </c>
      <c r="F26953">
        <f t="shared" si="843"/>
        <v>21</v>
      </c>
    </row>
    <row r="26954" spans="1:6" x14ac:dyDescent="0.3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842"/>
        <v>3</v>
      </c>
      <c r="F26954">
        <f t="shared" si="843"/>
        <v>21</v>
      </c>
    </row>
    <row r="26955" spans="1:6" x14ac:dyDescent="0.3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842"/>
        <v>3</v>
      </c>
      <c r="F26955">
        <f t="shared" si="843"/>
        <v>21</v>
      </c>
    </row>
    <row r="26956" spans="1:6" x14ac:dyDescent="0.3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842"/>
        <v>3</v>
      </c>
      <c r="F26956">
        <f t="shared" si="843"/>
        <v>21</v>
      </c>
    </row>
    <row r="26957" spans="1:6" x14ac:dyDescent="0.3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842"/>
        <v>3</v>
      </c>
      <c r="F26957">
        <f t="shared" si="843"/>
        <v>21</v>
      </c>
    </row>
    <row r="26958" spans="1:6" x14ac:dyDescent="0.3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842"/>
        <v>3</v>
      </c>
      <c r="F26958">
        <f t="shared" si="843"/>
        <v>21</v>
      </c>
    </row>
    <row r="26959" spans="1:6" x14ac:dyDescent="0.3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842"/>
        <v>3</v>
      </c>
      <c r="F26959">
        <f t="shared" si="843"/>
        <v>21</v>
      </c>
    </row>
    <row r="26960" spans="1:6" x14ac:dyDescent="0.3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842"/>
        <v>3</v>
      </c>
      <c r="F26960">
        <f t="shared" si="843"/>
        <v>21</v>
      </c>
    </row>
    <row r="26961" spans="1:6" x14ac:dyDescent="0.3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842"/>
        <v>3</v>
      </c>
      <c r="F26961">
        <f t="shared" si="843"/>
        <v>21</v>
      </c>
    </row>
    <row r="26962" spans="1:6" x14ac:dyDescent="0.3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842"/>
        <v>3</v>
      </c>
      <c r="F26962">
        <f t="shared" si="843"/>
        <v>21</v>
      </c>
    </row>
    <row r="26963" spans="1:6" x14ac:dyDescent="0.3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842"/>
        <v>3</v>
      </c>
      <c r="F26963">
        <f t="shared" si="843"/>
        <v>21</v>
      </c>
    </row>
    <row r="26964" spans="1:6" x14ac:dyDescent="0.3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842"/>
        <v>3</v>
      </c>
      <c r="F26964">
        <f t="shared" si="843"/>
        <v>21</v>
      </c>
    </row>
    <row r="26965" spans="1:6" x14ac:dyDescent="0.3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842"/>
        <v>3</v>
      </c>
      <c r="F26965">
        <f t="shared" si="843"/>
        <v>21</v>
      </c>
    </row>
    <row r="26966" spans="1:6" x14ac:dyDescent="0.3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842"/>
        <v>3</v>
      </c>
      <c r="F26966">
        <f t="shared" si="843"/>
        <v>21</v>
      </c>
    </row>
    <row r="26967" spans="1:6" x14ac:dyDescent="0.3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842"/>
        <v>3</v>
      </c>
      <c r="F26967">
        <f t="shared" si="843"/>
        <v>21</v>
      </c>
    </row>
    <row r="26968" spans="1:6" x14ac:dyDescent="0.3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842"/>
        <v>3</v>
      </c>
      <c r="F26968">
        <f t="shared" si="843"/>
        <v>21</v>
      </c>
    </row>
    <row r="26969" spans="1:6" x14ac:dyDescent="0.3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842"/>
        <v>3</v>
      </c>
      <c r="F26969">
        <f t="shared" si="843"/>
        <v>21</v>
      </c>
    </row>
    <row r="26970" spans="1:6" x14ac:dyDescent="0.3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842"/>
        <v>3</v>
      </c>
      <c r="F26970">
        <f t="shared" si="843"/>
        <v>21</v>
      </c>
    </row>
    <row r="26971" spans="1:6" x14ac:dyDescent="0.3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842"/>
        <v>3</v>
      </c>
      <c r="F26971">
        <f t="shared" si="843"/>
        <v>21</v>
      </c>
    </row>
    <row r="26972" spans="1:6" x14ac:dyDescent="0.3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842"/>
        <v>3</v>
      </c>
      <c r="F26972">
        <f t="shared" si="843"/>
        <v>21</v>
      </c>
    </row>
    <row r="26973" spans="1:6" x14ac:dyDescent="0.3">
      <c r="A26973">
        <v>84049</v>
      </c>
      <c r="B26973" s="2">
        <v>44335.44</v>
      </c>
      <c r="C26973">
        <v>97351</v>
      </c>
      <c r="D26973">
        <v>137327</v>
      </c>
      <c r="E26973">
        <f t="shared" si="842"/>
        <v>3</v>
      </c>
      <c r="F26973">
        <f t="shared" si="843"/>
        <v>21</v>
      </c>
    </row>
    <row r="26974" spans="1:6" x14ac:dyDescent="0.3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842"/>
        <v>3</v>
      </c>
      <c r="F26974">
        <f t="shared" si="843"/>
        <v>21</v>
      </c>
    </row>
    <row r="26975" spans="1:6" x14ac:dyDescent="0.3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842"/>
        <v>3</v>
      </c>
      <c r="F26975">
        <f t="shared" si="843"/>
        <v>21</v>
      </c>
    </row>
    <row r="26976" spans="1:6" x14ac:dyDescent="0.3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842"/>
        <v>3</v>
      </c>
      <c r="F26976">
        <f t="shared" si="843"/>
        <v>21</v>
      </c>
    </row>
    <row r="26977" spans="1:6" x14ac:dyDescent="0.3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842"/>
        <v>3</v>
      </c>
      <c r="F26977">
        <f t="shared" si="843"/>
        <v>21</v>
      </c>
    </row>
    <row r="26978" spans="1:6" x14ac:dyDescent="0.3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842"/>
        <v>3</v>
      </c>
      <c r="F26978">
        <f t="shared" si="843"/>
        <v>21</v>
      </c>
    </row>
    <row r="26979" spans="1:6" x14ac:dyDescent="0.3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842"/>
        <v>3</v>
      </c>
      <c r="F26979">
        <f t="shared" si="843"/>
        <v>21</v>
      </c>
    </row>
    <row r="26980" spans="1:6" x14ac:dyDescent="0.3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842"/>
        <v>3</v>
      </c>
      <c r="F26980">
        <f t="shared" si="843"/>
        <v>21</v>
      </c>
    </row>
    <row r="26981" spans="1:6" x14ac:dyDescent="0.3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842"/>
        <v>3</v>
      </c>
      <c r="F26981">
        <f t="shared" si="843"/>
        <v>21</v>
      </c>
    </row>
    <row r="26982" spans="1:6" x14ac:dyDescent="0.3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842"/>
        <v>3</v>
      </c>
      <c r="F26982">
        <f t="shared" si="843"/>
        <v>21</v>
      </c>
    </row>
    <row r="26983" spans="1:6" x14ac:dyDescent="0.3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842"/>
        <v>3</v>
      </c>
      <c r="F26983">
        <f t="shared" si="843"/>
        <v>21</v>
      </c>
    </row>
    <row r="26984" spans="1:6" x14ac:dyDescent="0.3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842"/>
        <v>3</v>
      </c>
      <c r="F26984">
        <f t="shared" si="843"/>
        <v>21</v>
      </c>
    </row>
    <row r="26985" spans="1:6" x14ac:dyDescent="0.3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842"/>
        <v>3</v>
      </c>
      <c r="F26985">
        <f t="shared" si="843"/>
        <v>21</v>
      </c>
    </row>
    <row r="26986" spans="1:6" x14ac:dyDescent="0.3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842"/>
        <v>3</v>
      </c>
      <c r="F26986">
        <f t="shared" si="843"/>
        <v>21</v>
      </c>
    </row>
    <row r="26987" spans="1:6" x14ac:dyDescent="0.3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842"/>
        <v>3</v>
      </c>
      <c r="F26987">
        <f t="shared" si="843"/>
        <v>21</v>
      </c>
    </row>
    <row r="26988" spans="1:6" x14ac:dyDescent="0.3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842"/>
        <v>3</v>
      </c>
      <c r="F26988">
        <f t="shared" si="843"/>
        <v>21</v>
      </c>
    </row>
    <row r="26989" spans="1:6" x14ac:dyDescent="0.3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842"/>
        <v>3</v>
      </c>
      <c r="F26989">
        <f t="shared" si="843"/>
        <v>21</v>
      </c>
    </row>
    <row r="26990" spans="1:6" x14ac:dyDescent="0.3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842"/>
        <v>3</v>
      </c>
      <c r="F26990">
        <f t="shared" si="843"/>
        <v>21</v>
      </c>
    </row>
    <row r="26991" spans="1:6" x14ac:dyDescent="0.3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842"/>
        <v>3</v>
      </c>
      <c r="F26991">
        <f t="shared" si="843"/>
        <v>21</v>
      </c>
    </row>
    <row r="26992" spans="1:6" x14ac:dyDescent="0.3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842"/>
        <v>3</v>
      </c>
      <c r="F26992">
        <f t="shared" si="843"/>
        <v>21</v>
      </c>
    </row>
    <row r="26993" spans="1:6" x14ac:dyDescent="0.3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842"/>
        <v>3</v>
      </c>
      <c r="F26993">
        <f t="shared" si="843"/>
        <v>21</v>
      </c>
    </row>
    <row r="26994" spans="1:6" x14ac:dyDescent="0.3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842"/>
        <v>3</v>
      </c>
      <c r="F26994">
        <f t="shared" si="843"/>
        <v>21</v>
      </c>
    </row>
    <row r="26995" spans="1:6" x14ac:dyDescent="0.3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842"/>
        <v>3</v>
      </c>
      <c r="F26995">
        <f t="shared" si="843"/>
        <v>21</v>
      </c>
    </row>
    <row r="26996" spans="1:6" x14ac:dyDescent="0.3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842"/>
        <v>3</v>
      </c>
      <c r="F26996">
        <f t="shared" si="843"/>
        <v>21</v>
      </c>
    </row>
    <row r="26997" spans="1:6" x14ac:dyDescent="0.3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842"/>
        <v>3</v>
      </c>
      <c r="F26997">
        <f t="shared" si="843"/>
        <v>21</v>
      </c>
    </row>
    <row r="26998" spans="1:6" x14ac:dyDescent="0.3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842"/>
        <v>3</v>
      </c>
      <c r="F26998">
        <f t="shared" si="843"/>
        <v>21</v>
      </c>
    </row>
    <row r="26999" spans="1:6" x14ac:dyDescent="0.3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842"/>
        <v>3</v>
      </c>
      <c r="F26999">
        <f t="shared" si="843"/>
        <v>21</v>
      </c>
    </row>
    <row r="27000" spans="1:6" x14ac:dyDescent="0.3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842"/>
        <v>3</v>
      </c>
      <c r="F27000">
        <f t="shared" si="843"/>
        <v>21</v>
      </c>
    </row>
    <row r="27001" spans="1:6" x14ac:dyDescent="0.3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842"/>
        <v>3</v>
      </c>
      <c r="F27001">
        <f t="shared" si="843"/>
        <v>21</v>
      </c>
    </row>
    <row r="27002" spans="1:6" x14ac:dyDescent="0.3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842"/>
        <v>3</v>
      </c>
      <c r="F27002">
        <f t="shared" si="843"/>
        <v>21</v>
      </c>
    </row>
    <row r="27003" spans="1:6" x14ac:dyDescent="0.3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842"/>
        <v>3</v>
      </c>
      <c r="F27003">
        <f t="shared" si="843"/>
        <v>21</v>
      </c>
    </row>
    <row r="27004" spans="1:6" x14ac:dyDescent="0.3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842"/>
        <v>3</v>
      </c>
      <c r="F27004">
        <f t="shared" si="843"/>
        <v>21</v>
      </c>
    </row>
    <row r="27005" spans="1:6" x14ac:dyDescent="0.3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842"/>
        <v>3</v>
      </c>
      <c r="F27005">
        <f t="shared" si="843"/>
        <v>21</v>
      </c>
    </row>
    <row r="27006" spans="1:6" x14ac:dyDescent="0.3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842"/>
        <v>3</v>
      </c>
      <c r="F27006">
        <f t="shared" si="843"/>
        <v>21</v>
      </c>
    </row>
    <row r="27007" spans="1:6" x14ac:dyDescent="0.3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842"/>
        <v>3</v>
      </c>
      <c r="F27007">
        <f t="shared" si="843"/>
        <v>21</v>
      </c>
    </row>
    <row r="27008" spans="1:6" x14ac:dyDescent="0.3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842"/>
        <v>3</v>
      </c>
      <c r="F27008">
        <f t="shared" si="843"/>
        <v>21</v>
      </c>
    </row>
    <row r="27009" spans="1:6" x14ac:dyDescent="0.3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842"/>
        <v>3</v>
      </c>
      <c r="F27009">
        <f t="shared" si="843"/>
        <v>21</v>
      </c>
    </row>
    <row r="27010" spans="1:6" x14ac:dyDescent="0.3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842"/>
        <v>3</v>
      </c>
      <c r="F27010">
        <f t="shared" si="843"/>
        <v>21</v>
      </c>
    </row>
    <row r="27011" spans="1:6" x14ac:dyDescent="0.3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844">WEEKDAY(B27011,2)</f>
        <v>3</v>
      </c>
      <c r="F27011">
        <f t="shared" ref="F27011:F27074" si="845">WEEKNUM(B27011,2)</f>
        <v>21</v>
      </c>
    </row>
    <row r="27012" spans="1:6" x14ac:dyDescent="0.3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844"/>
        <v>3</v>
      </c>
      <c r="F27012">
        <f t="shared" si="845"/>
        <v>21</v>
      </c>
    </row>
    <row r="27013" spans="1:6" x14ac:dyDescent="0.3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844"/>
        <v>3</v>
      </c>
      <c r="F27013">
        <f t="shared" si="845"/>
        <v>21</v>
      </c>
    </row>
    <row r="27014" spans="1:6" x14ac:dyDescent="0.3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844"/>
        <v>3</v>
      </c>
      <c r="F27014">
        <f t="shared" si="845"/>
        <v>21</v>
      </c>
    </row>
    <row r="27015" spans="1:6" x14ac:dyDescent="0.3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844"/>
        <v>3</v>
      </c>
      <c r="F27015">
        <f t="shared" si="845"/>
        <v>21</v>
      </c>
    </row>
    <row r="27016" spans="1:6" x14ac:dyDescent="0.3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844"/>
        <v>3</v>
      </c>
      <c r="F27016">
        <f t="shared" si="845"/>
        <v>21</v>
      </c>
    </row>
    <row r="27017" spans="1:6" x14ac:dyDescent="0.3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844"/>
        <v>3</v>
      </c>
      <c r="F27017">
        <f t="shared" si="845"/>
        <v>21</v>
      </c>
    </row>
    <row r="27018" spans="1:6" x14ac:dyDescent="0.3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844"/>
        <v>3</v>
      </c>
      <c r="F27018">
        <f t="shared" si="845"/>
        <v>21</v>
      </c>
    </row>
    <row r="27019" spans="1:6" x14ac:dyDescent="0.3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844"/>
        <v>3</v>
      </c>
      <c r="F27019">
        <f t="shared" si="845"/>
        <v>21</v>
      </c>
    </row>
    <row r="27020" spans="1:6" x14ac:dyDescent="0.3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844"/>
        <v>3</v>
      </c>
      <c r="F27020">
        <f t="shared" si="845"/>
        <v>21</v>
      </c>
    </row>
    <row r="27021" spans="1:6" x14ac:dyDescent="0.3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844"/>
        <v>3</v>
      </c>
      <c r="F27021">
        <f t="shared" si="845"/>
        <v>21</v>
      </c>
    </row>
    <row r="27022" spans="1:6" x14ac:dyDescent="0.3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844"/>
        <v>3</v>
      </c>
      <c r="F27022">
        <f t="shared" si="845"/>
        <v>21</v>
      </c>
    </row>
    <row r="27023" spans="1:6" x14ac:dyDescent="0.3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844"/>
        <v>3</v>
      </c>
      <c r="F27023">
        <f t="shared" si="845"/>
        <v>21</v>
      </c>
    </row>
    <row r="27024" spans="1:6" x14ac:dyDescent="0.3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844"/>
        <v>3</v>
      </c>
      <c r="F27024">
        <f t="shared" si="845"/>
        <v>21</v>
      </c>
    </row>
    <row r="27025" spans="1:6" x14ac:dyDescent="0.3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844"/>
        <v>3</v>
      </c>
      <c r="F27025">
        <f t="shared" si="845"/>
        <v>21</v>
      </c>
    </row>
    <row r="27026" spans="1:6" x14ac:dyDescent="0.3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844"/>
        <v>3</v>
      </c>
      <c r="F27026">
        <f t="shared" si="845"/>
        <v>21</v>
      </c>
    </row>
    <row r="27027" spans="1:6" x14ac:dyDescent="0.3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844"/>
        <v>3</v>
      </c>
      <c r="F27027">
        <f t="shared" si="845"/>
        <v>21</v>
      </c>
    </row>
    <row r="27028" spans="1:6" x14ac:dyDescent="0.3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844"/>
        <v>3</v>
      </c>
      <c r="F27028">
        <f t="shared" si="845"/>
        <v>21</v>
      </c>
    </row>
    <row r="27029" spans="1:6" x14ac:dyDescent="0.3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844"/>
        <v>3</v>
      </c>
      <c r="F27029">
        <f t="shared" si="845"/>
        <v>21</v>
      </c>
    </row>
    <row r="27030" spans="1:6" x14ac:dyDescent="0.3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844"/>
        <v>3</v>
      </c>
      <c r="F27030">
        <f t="shared" si="845"/>
        <v>21</v>
      </c>
    </row>
    <row r="27031" spans="1:6" x14ac:dyDescent="0.3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844"/>
        <v>3</v>
      </c>
      <c r="F27031">
        <f t="shared" si="845"/>
        <v>21</v>
      </c>
    </row>
    <row r="27032" spans="1:6" x14ac:dyDescent="0.3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844"/>
        <v>3</v>
      </c>
      <c r="F27032">
        <f t="shared" si="845"/>
        <v>21</v>
      </c>
    </row>
    <row r="27033" spans="1:6" x14ac:dyDescent="0.3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844"/>
        <v>3</v>
      </c>
      <c r="F27033">
        <f t="shared" si="845"/>
        <v>21</v>
      </c>
    </row>
    <row r="27034" spans="1:6" x14ac:dyDescent="0.3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844"/>
        <v>3</v>
      </c>
      <c r="F27034">
        <f t="shared" si="845"/>
        <v>21</v>
      </c>
    </row>
    <row r="27035" spans="1:6" x14ac:dyDescent="0.3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844"/>
        <v>3</v>
      </c>
      <c r="F27035">
        <f t="shared" si="845"/>
        <v>21</v>
      </c>
    </row>
    <row r="27036" spans="1:6" x14ac:dyDescent="0.3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844"/>
        <v>3</v>
      </c>
      <c r="F27036">
        <f t="shared" si="845"/>
        <v>21</v>
      </c>
    </row>
    <row r="27037" spans="1:6" x14ac:dyDescent="0.3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844"/>
        <v>3</v>
      </c>
      <c r="F27037">
        <f t="shared" si="845"/>
        <v>21</v>
      </c>
    </row>
    <row r="27038" spans="1:6" x14ac:dyDescent="0.3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844"/>
        <v>3</v>
      </c>
      <c r="F27038">
        <f t="shared" si="845"/>
        <v>21</v>
      </c>
    </row>
    <row r="27039" spans="1:6" x14ac:dyDescent="0.3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844"/>
        <v>3</v>
      </c>
      <c r="F27039">
        <f t="shared" si="845"/>
        <v>21</v>
      </c>
    </row>
    <row r="27040" spans="1:6" x14ac:dyDescent="0.3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844"/>
        <v>3</v>
      </c>
      <c r="F27040">
        <f t="shared" si="845"/>
        <v>21</v>
      </c>
    </row>
    <row r="27041" spans="1:6" x14ac:dyDescent="0.3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844"/>
        <v>3</v>
      </c>
      <c r="F27041">
        <f t="shared" si="845"/>
        <v>21</v>
      </c>
    </row>
    <row r="27042" spans="1:6" x14ac:dyDescent="0.3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844"/>
        <v>3</v>
      </c>
      <c r="F27042">
        <f t="shared" si="845"/>
        <v>21</v>
      </c>
    </row>
    <row r="27043" spans="1:6" x14ac:dyDescent="0.3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844"/>
        <v>3</v>
      </c>
      <c r="F27043">
        <f t="shared" si="845"/>
        <v>21</v>
      </c>
    </row>
    <row r="27044" spans="1:6" x14ac:dyDescent="0.3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844"/>
        <v>3</v>
      </c>
      <c r="F27044">
        <f t="shared" si="845"/>
        <v>21</v>
      </c>
    </row>
    <row r="27045" spans="1:6" x14ac:dyDescent="0.3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844"/>
        <v>3</v>
      </c>
      <c r="F27045">
        <f t="shared" si="845"/>
        <v>21</v>
      </c>
    </row>
    <row r="27046" spans="1:6" x14ac:dyDescent="0.3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844"/>
        <v>3</v>
      </c>
      <c r="F27046">
        <f t="shared" si="845"/>
        <v>21</v>
      </c>
    </row>
    <row r="27047" spans="1:6" x14ac:dyDescent="0.3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844"/>
        <v>3</v>
      </c>
      <c r="F27047">
        <f t="shared" si="845"/>
        <v>21</v>
      </c>
    </row>
    <row r="27048" spans="1:6" x14ac:dyDescent="0.3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844"/>
        <v>3</v>
      </c>
      <c r="F27048">
        <f t="shared" si="845"/>
        <v>21</v>
      </c>
    </row>
    <row r="27049" spans="1:6" x14ac:dyDescent="0.3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844"/>
        <v>3</v>
      </c>
      <c r="F27049">
        <f t="shared" si="845"/>
        <v>21</v>
      </c>
    </row>
    <row r="27050" spans="1:6" x14ac:dyDescent="0.3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844"/>
        <v>3</v>
      </c>
      <c r="F27050">
        <f t="shared" si="845"/>
        <v>21</v>
      </c>
    </row>
    <row r="27051" spans="1:6" x14ac:dyDescent="0.3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844"/>
        <v>3</v>
      </c>
      <c r="F27051">
        <f t="shared" si="845"/>
        <v>21</v>
      </c>
    </row>
    <row r="27052" spans="1:6" x14ac:dyDescent="0.3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844"/>
        <v>3</v>
      </c>
      <c r="F27052">
        <f t="shared" si="845"/>
        <v>21</v>
      </c>
    </row>
    <row r="27053" spans="1:6" x14ac:dyDescent="0.3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844"/>
        <v>3</v>
      </c>
      <c r="F27053">
        <f t="shared" si="845"/>
        <v>21</v>
      </c>
    </row>
    <row r="27054" spans="1:6" x14ac:dyDescent="0.3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844"/>
        <v>3</v>
      </c>
      <c r="F27054">
        <f t="shared" si="845"/>
        <v>21</v>
      </c>
    </row>
    <row r="27055" spans="1:6" x14ac:dyDescent="0.3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844"/>
        <v>3</v>
      </c>
      <c r="F27055">
        <f t="shared" si="845"/>
        <v>21</v>
      </c>
    </row>
    <row r="27056" spans="1:6" x14ac:dyDescent="0.3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844"/>
        <v>3</v>
      </c>
      <c r="F27056">
        <f t="shared" si="845"/>
        <v>21</v>
      </c>
    </row>
    <row r="27057" spans="1:6" x14ac:dyDescent="0.3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844"/>
        <v>3</v>
      </c>
      <c r="F27057">
        <f t="shared" si="845"/>
        <v>21</v>
      </c>
    </row>
    <row r="27058" spans="1:6" x14ac:dyDescent="0.3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844"/>
        <v>3</v>
      </c>
      <c r="F27058">
        <f t="shared" si="845"/>
        <v>21</v>
      </c>
    </row>
    <row r="27059" spans="1:6" x14ac:dyDescent="0.3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844"/>
        <v>3</v>
      </c>
      <c r="F27059">
        <f t="shared" si="845"/>
        <v>21</v>
      </c>
    </row>
    <row r="27060" spans="1:6" x14ac:dyDescent="0.3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844"/>
        <v>3</v>
      </c>
      <c r="F27060">
        <f t="shared" si="845"/>
        <v>21</v>
      </c>
    </row>
    <row r="27061" spans="1:6" x14ac:dyDescent="0.3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844"/>
        <v>3</v>
      </c>
      <c r="F27061">
        <f t="shared" si="845"/>
        <v>21</v>
      </c>
    </row>
    <row r="27062" spans="1:6" x14ac:dyDescent="0.3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844"/>
        <v>3</v>
      </c>
      <c r="F27062">
        <f t="shared" si="845"/>
        <v>21</v>
      </c>
    </row>
    <row r="27063" spans="1:6" x14ac:dyDescent="0.3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844"/>
        <v>3</v>
      </c>
      <c r="F27063">
        <f t="shared" si="845"/>
        <v>21</v>
      </c>
    </row>
    <row r="27064" spans="1:6" x14ac:dyDescent="0.3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844"/>
        <v>3</v>
      </c>
      <c r="F27064">
        <f t="shared" si="845"/>
        <v>21</v>
      </c>
    </row>
    <row r="27065" spans="1:6" x14ac:dyDescent="0.3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844"/>
        <v>3</v>
      </c>
      <c r="F27065">
        <f t="shared" si="845"/>
        <v>21</v>
      </c>
    </row>
    <row r="27066" spans="1:6" x14ac:dyDescent="0.3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844"/>
        <v>3</v>
      </c>
      <c r="F27066">
        <f t="shared" si="845"/>
        <v>21</v>
      </c>
    </row>
    <row r="27067" spans="1:6" x14ac:dyDescent="0.3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844"/>
        <v>3</v>
      </c>
      <c r="F27067">
        <f t="shared" si="845"/>
        <v>21</v>
      </c>
    </row>
    <row r="27068" spans="1:6" x14ac:dyDescent="0.3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844"/>
        <v>3</v>
      </c>
      <c r="F27068">
        <f t="shared" si="845"/>
        <v>21</v>
      </c>
    </row>
    <row r="27069" spans="1:6" x14ac:dyDescent="0.3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844"/>
        <v>3</v>
      </c>
      <c r="F27069">
        <f t="shared" si="845"/>
        <v>21</v>
      </c>
    </row>
    <row r="27070" spans="1:6" x14ac:dyDescent="0.3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844"/>
        <v>3</v>
      </c>
      <c r="F27070">
        <f t="shared" si="845"/>
        <v>21</v>
      </c>
    </row>
    <row r="27071" spans="1:6" x14ac:dyDescent="0.3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844"/>
        <v>3</v>
      </c>
      <c r="F27071">
        <f t="shared" si="845"/>
        <v>21</v>
      </c>
    </row>
    <row r="27072" spans="1:6" x14ac:dyDescent="0.3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844"/>
        <v>3</v>
      </c>
      <c r="F27072">
        <f t="shared" si="845"/>
        <v>21</v>
      </c>
    </row>
    <row r="27073" spans="1:6" x14ac:dyDescent="0.3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844"/>
        <v>3</v>
      </c>
      <c r="F27073">
        <f t="shared" si="845"/>
        <v>21</v>
      </c>
    </row>
    <row r="27074" spans="1:6" x14ac:dyDescent="0.3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844"/>
        <v>3</v>
      </c>
      <c r="F27074">
        <f t="shared" si="845"/>
        <v>21</v>
      </c>
    </row>
    <row r="27075" spans="1:6" x14ac:dyDescent="0.3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846">WEEKDAY(B27075,2)</f>
        <v>3</v>
      </c>
      <c r="F27075">
        <f t="shared" ref="F27075:F27138" si="847">WEEKNUM(B27075,2)</f>
        <v>21</v>
      </c>
    </row>
    <row r="27076" spans="1:6" x14ac:dyDescent="0.3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846"/>
        <v>3</v>
      </c>
      <c r="F27076">
        <f t="shared" si="847"/>
        <v>21</v>
      </c>
    </row>
    <row r="27077" spans="1:6" x14ac:dyDescent="0.3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846"/>
        <v>3</v>
      </c>
      <c r="F27077">
        <f t="shared" si="847"/>
        <v>21</v>
      </c>
    </row>
    <row r="27078" spans="1:6" x14ac:dyDescent="0.3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846"/>
        <v>3</v>
      </c>
      <c r="F27078">
        <f t="shared" si="847"/>
        <v>21</v>
      </c>
    </row>
    <row r="27079" spans="1:6" x14ac:dyDescent="0.3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846"/>
        <v>3</v>
      </c>
      <c r="F27079">
        <f t="shared" si="847"/>
        <v>21</v>
      </c>
    </row>
    <row r="27080" spans="1:6" x14ac:dyDescent="0.3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846"/>
        <v>3</v>
      </c>
      <c r="F27080">
        <f t="shared" si="847"/>
        <v>21</v>
      </c>
    </row>
    <row r="27081" spans="1:6" x14ac:dyDescent="0.3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846"/>
        <v>3</v>
      </c>
      <c r="F27081">
        <f t="shared" si="847"/>
        <v>21</v>
      </c>
    </row>
    <row r="27082" spans="1:6" x14ac:dyDescent="0.3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846"/>
        <v>3</v>
      </c>
      <c r="F27082">
        <f t="shared" si="847"/>
        <v>21</v>
      </c>
    </row>
    <row r="27083" spans="1:6" x14ac:dyDescent="0.3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846"/>
        <v>3</v>
      </c>
      <c r="F27083">
        <f t="shared" si="847"/>
        <v>21</v>
      </c>
    </row>
    <row r="27084" spans="1:6" x14ac:dyDescent="0.3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846"/>
        <v>3</v>
      </c>
      <c r="F27084">
        <f t="shared" si="847"/>
        <v>21</v>
      </c>
    </row>
    <row r="27085" spans="1:6" x14ac:dyDescent="0.3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846"/>
        <v>3</v>
      </c>
      <c r="F27085">
        <f t="shared" si="847"/>
        <v>21</v>
      </c>
    </row>
    <row r="27086" spans="1:6" x14ac:dyDescent="0.3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846"/>
        <v>3</v>
      </c>
      <c r="F27086">
        <f t="shared" si="847"/>
        <v>21</v>
      </c>
    </row>
    <row r="27087" spans="1:6" x14ac:dyDescent="0.3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846"/>
        <v>3</v>
      </c>
      <c r="F27087">
        <f t="shared" si="847"/>
        <v>21</v>
      </c>
    </row>
    <row r="27088" spans="1:6" x14ac:dyDescent="0.3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846"/>
        <v>3</v>
      </c>
      <c r="F27088">
        <f t="shared" si="847"/>
        <v>21</v>
      </c>
    </row>
    <row r="27089" spans="1:6" x14ac:dyDescent="0.3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846"/>
        <v>3</v>
      </c>
      <c r="F27089">
        <f t="shared" si="847"/>
        <v>21</v>
      </c>
    </row>
    <row r="27090" spans="1:6" x14ac:dyDescent="0.3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846"/>
        <v>3</v>
      </c>
      <c r="F27090">
        <f t="shared" si="847"/>
        <v>21</v>
      </c>
    </row>
    <row r="27091" spans="1:6" x14ac:dyDescent="0.3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846"/>
        <v>3</v>
      </c>
      <c r="F27091">
        <f t="shared" si="847"/>
        <v>21</v>
      </c>
    </row>
    <row r="27092" spans="1:6" x14ac:dyDescent="0.3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846"/>
        <v>3</v>
      </c>
      <c r="F27092">
        <f t="shared" si="847"/>
        <v>21</v>
      </c>
    </row>
    <row r="27093" spans="1:6" x14ac:dyDescent="0.3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846"/>
        <v>3</v>
      </c>
      <c r="F27093">
        <f t="shared" si="847"/>
        <v>21</v>
      </c>
    </row>
    <row r="27094" spans="1:6" x14ac:dyDescent="0.3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846"/>
        <v>3</v>
      </c>
      <c r="F27094">
        <f t="shared" si="847"/>
        <v>21</v>
      </c>
    </row>
    <row r="27095" spans="1:6" x14ac:dyDescent="0.3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846"/>
        <v>3</v>
      </c>
      <c r="F27095">
        <f t="shared" si="847"/>
        <v>21</v>
      </c>
    </row>
    <row r="27096" spans="1:6" x14ac:dyDescent="0.3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846"/>
        <v>3</v>
      </c>
      <c r="F27096">
        <f t="shared" si="847"/>
        <v>21</v>
      </c>
    </row>
    <row r="27097" spans="1:6" x14ac:dyDescent="0.3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846"/>
        <v>3</v>
      </c>
      <c r="F27097">
        <f t="shared" si="847"/>
        <v>21</v>
      </c>
    </row>
    <row r="27098" spans="1:6" x14ac:dyDescent="0.3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846"/>
        <v>3</v>
      </c>
      <c r="F27098">
        <f t="shared" si="847"/>
        <v>21</v>
      </c>
    </row>
    <row r="27099" spans="1:6" x14ac:dyDescent="0.3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846"/>
        <v>3</v>
      </c>
      <c r="F27099">
        <f t="shared" si="847"/>
        <v>21</v>
      </c>
    </row>
    <row r="27100" spans="1:6" x14ac:dyDescent="0.3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846"/>
        <v>3</v>
      </c>
      <c r="F27100">
        <f t="shared" si="847"/>
        <v>21</v>
      </c>
    </row>
    <row r="27101" spans="1:6" x14ac:dyDescent="0.3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846"/>
        <v>3</v>
      </c>
      <c r="F27101">
        <f t="shared" si="847"/>
        <v>21</v>
      </c>
    </row>
    <row r="27102" spans="1:6" x14ac:dyDescent="0.3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846"/>
        <v>3</v>
      </c>
      <c r="F27102">
        <f t="shared" si="847"/>
        <v>21</v>
      </c>
    </row>
    <row r="27103" spans="1:6" x14ac:dyDescent="0.3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846"/>
        <v>3</v>
      </c>
      <c r="F27103">
        <f t="shared" si="847"/>
        <v>21</v>
      </c>
    </row>
    <row r="27104" spans="1:6" x14ac:dyDescent="0.3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846"/>
        <v>3</v>
      </c>
      <c r="F27104">
        <f t="shared" si="847"/>
        <v>21</v>
      </c>
    </row>
    <row r="27105" spans="1:6" x14ac:dyDescent="0.3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846"/>
        <v>3</v>
      </c>
      <c r="F27105">
        <f t="shared" si="847"/>
        <v>21</v>
      </c>
    </row>
    <row r="27106" spans="1:6" x14ac:dyDescent="0.3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846"/>
        <v>3</v>
      </c>
      <c r="F27106">
        <f t="shared" si="847"/>
        <v>21</v>
      </c>
    </row>
    <row r="27107" spans="1:6" x14ac:dyDescent="0.3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846"/>
        <v>3</v>
      </c>
      <c r="F27107">
        <f t="shared" si="847"/>
        <v>21</v>
      </c>
    </row>
    <row r="27108" spans="1:6" x14ac:dyDescent="0.3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846"/>
        <v>3</v>
      </c>
      <c r="F27108">
        <f t="shared" si="847"/>
        <v>21</v>
      </c>
    </row>
    <row r="27109" spans="1:6" x14ac:dyDescent="0.3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846"/>
        <v>3</v>
      </c>
      <c r="F27109">
        <f t="shared" si="847"/>
        <v>21</v>
      </c>
    </row>
    <row r="27110" spans="1:6" x14ac:dyDescent="0.3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846"/>
        <v>3</v>
      </c>
      <c r="F27110">
        <f t="shared" si="847"/>
        <v>21</v>
      </c>
    </row>
    <row r="27111" spans="1:6" x14ac:dyDescent="0.3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846"/>
        <v>3</v>
      </c>
      <c r="F27111">
        <f t="shared" si="847"/>
        <v>21</v>
      </c>
    </row>
    <row r="27112" spans="1:6" x14ac:dyDescent="0.3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846"/>
        <v>3</v>
      </c>
      <c r="F27112">
        <f t="shared" si="847"/>
        <v>21</v>
      </c>
    </row>
    <row r="27113" spans="1:6" x14ac:dyDescent="0.3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846"/>
        <v>3</v>
      </c>
      <c r="F27113">
        <f t="shared" si="847"/>
        <v>21</v>
      </c>
    </row>
    <row r="27114" spans="1:6" x14ac:dyDescent="0.3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846"/>
        <v>3</v>
      </c>
      <c r="F27114">
        <f t="shared" si="847"/>
        <v>21</v>
      </c>
    </row>
    <row r="27115" spans="1:6" x14ac:dyDescent="0.3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846"/>
        <v>3</v>
      </c>
      <c r="F27115">
        <f t="shared" si="847"/>
        <v>21</v>
      </c>
    </row>
    <row r="27116" spans="1:6" x14ac:dyDescent="0.3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846"/>
        <v>3</v>
      </c>
      <c r="F27116">
        <f t="shared" si="847"/>
        <v>21</v>
      </c>
    </row>
    <row r="27117" spans="1:6" x14ac:dyDescent="0.3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846"/>
        <v>3</v>
      </c>
      <c r="F27117">
        <f t="shared" si="847"/>
        <v>21</v>
      </c>
    </row>
    <row r="27118" spans="1:6" x14ac:dyDescent="0.3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846"/>
        <v>3</v>
      </c>
      <c r="F27118">
        <f t="shared" si="847"/>
        <v>21</v>
      </c>
    </row>
    <row r="27119" spans="1:6" x14ac:dyDescent="0.3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846"/>
        <v>3</v>
      </c>
      <c r="F27119">
        <f t="shared" si="847"/>
        <v>21</v>
      </c>
    </row>
    <row r="27120" spans="1:6" x14ac:dyDescent="0.3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846"/>
        <v>3</v>
      </c>
      <c r="F27120">
        <f t="shared" si="847"/>
        <v>21</v>
      </c>
    </row>
    <row r="27121" spans="1:6" x14ac:dyDescent="0.3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846"/>
        <v>3</v>
      </c>
      <c r="F27121">
        <f t="shared" si="847"/>
        <v>21</v>
      </c>
    </row>
    <row r="27122" spans="1:6" x14ac:dyDescent="0.3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846"/>
        <v>3</v>
      </c>
      <c r="F27122">
        <f t="shared" si="847"/>
        <v>21</v>
      </c>
    </row>
    <row r="27123" spans="1:6" x14ac:dyDescent="0.3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846"/>
        <v>3</v>
      </c>
      <c r="F27123">
        <f t="shared" si="847"/>
        <v>21</v>
      </c>
    </row>
    <row r="27124" spans="1:6" x14ac:dyDescent="0.3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846"/>
        <v>3</v>
      </c>
      <c r="F27124">
        <f t="shared" si="847"/>
        <v>21</v>
      </c>
    </row>
    <row r="27125" spans="1:6" x14ac:dyDescent="0.3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846"/>
        <v>3</v>
      </c>
      <c r="F27125">
        <f t="shared" si="847"/>
        <v>21</v>
      </c>
    </row>
    <row r="27126" spans="1:6" x14ac:dyDescent="0.3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846"/>
        <v>3</v>
      </c>
      <c r="F27126">
        <f t="shared" si="847"/>
        <v>21</v>
      </c>
    </row>
    <row r="27127" spans="1:6" x14ac:dyDescent="0.3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846"/>
        <v>3</v>
      </c>
      <c r="F27127">
        <f t="shared" si="847"/>
        <v>21</v>
      </c>
    </row>
    <row r="27128" spans="1:6" x14ac:dyDescent="0.3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846"/>
        <v>3</v>
      </c>
      <c r="F27128">
        <f t="shared" si="847"/>
        <v>21</v>
      </c>
    </row>
    <row r="27129" spans="1:6" x14ac:dyDescent="0.3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846"/>
        <v>3</v>
      </c>
      <c r="F27129">
        <f t="shared" si="847"/>
        <v>21</v>
      </c>
    </row>
    <row r="27130" spans="1:6" x14ac:dyDescent="0.3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846"/>
        <v>3</v>
      </c>
      <c r="F27130">
        <f t="shared" si="847"/>
        <v>21</v>
      </c>
    </row>
    <row r="27131" spans="1:6" x14ac:dyDescent="0.3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846"/>
        <v>3</v>
      </c>
      <c r="F27131">
        <f t="shared" si="847"/>
        <v>21</v>
      </c>
    </row>
    <row r="27132" spans="1:6" x14ac:dyDescent="0.3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846"/>
        <v>3</v>
      </c>
      <c r="F27132">
        <f t="shared" si="847"/>
        <v>21</v>
      </c>
    </row>
    <row r="27133" spans="1:6" x14ac:dyDescent="0.3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846"/>
        <v>3</v>
      </c>
      <c r="F27133">
        <f t="shared" si="847"/>
        <v>21</v>
      </c>
    </row>
    <row r="27134" spans="1:6" x14ac:dyDescent="0.3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846"/>
        <v>3</v>
      </c>
      <c r="F27134">
        <f t="shared" si="847"/>
        <v>21</v>
      </c>
    </row>
    <row r="27135" spans="1:6" x14ac:dyDescent="0.3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846"/>
        <v>3</v>
      </c>
      <c r="F27135">
        <f t="shared" si="847"/>
        <v>21</v>
      </c>
    </row>
    <row r="27136" spans="1:6" x14ac:dyDescent="0.3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846"/>
        <v>3</v>
      </c>
      <c r="F27136">
        <f t="shared" si="847"/>
        <v>21</v>
      </c>
    </row>
    <row r="27137" spans="1:6" x14ac:dyDescent="0.3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846"/>
        <v>3</v>
      </c>
      <c r="F27137">
        <f t="shared" si="847"/>
        <v>21</v>
      </c>
    </row>
    <row r="27138" spans="1:6" x14ac:dyDescent="0.3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846"/>
        <v>3</v>
      </c>
      <c r="F27138">
        <f t="shared" si="847"/>
        <v>21</v>
      </c>
    </row>
    <row r="27139" spans="1:6" x14ac:dyDescent="0.3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848">WEEKDAY(B27139,2)</f>
        <v>3</v>
      </c>
      <c r="F27139">
        <f t="shared" ref="F27139:F27202" si="849">WEEKNUM(B27139,2)</f>
        <v>21</v>
      </c>
    </row>
    <row r="27140" spans="1:6" x14ac:dyDescent="0.3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848"/>
        <v>3</v>
      </c>
      <c r="F27140">
        <f t="shared" si="849"/>
        <v>21</v>
      </c>
    </row>
    <row r="27141" spans="1:6" x14ac:dyDescent="0.3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848"/>
        <v>3</v>
      </c>
      <c r="F27141">
        <f t="shared" si="849"/>
        <v>21</v>
      </c>
    </row>
    <row r="27142" spans="1:6" x14ac:dyDescent="0.3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848"/>
        <v>3</v>
      </c>
      <c r="F27142">
        <f t="shared" si="849"/>
        <v>21</v>
      </c>
    </row>
    <row r="27143" spans="1:6" x14ac:dyDescent="0.3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848"/>
        <v>3</v>
      </c>
      <c r="F27143">
        <f t="shared" si="849"/>
        <v>21</v>
      </c>
    </row>
    <row r="27144" spans="1:6" x14ac:dyDescent="0.3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848"/>
        <v>3</v>
      </c>
      <c r="F27144">
        <f t="shared" si="849"/>
        <v>21</v>
      </c>
    </row>
    <row r="27145" spans="1:6" x14ac:dyDescent="0.3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848"/>
        <v>3</v>
      </c>
      <c r="F27145">
        <f t="shared" si="849"/>
        <v>21</v>
      </c>
    </row>
    <row r="27146" spans="1:6" x14ac:dyDescent="0.3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848"/>
        <v>3</v>
      </c>
      <c r="F27146">
        <f t="shared" si="849"/>
        <v>21</v>
      </c>
    </row>
    <row r="27147" spans="1:6" x14ac:dyDescent="0.3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848"/>
        <v>3</v>
      </c>
      <c r="F27147">
        <f t="shared" si="849"/>
        <v>21</v>
      </c>
    </row>
    <row r="27148" spans="1:6" x14ac:dyDescent="0.3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848"/>
        <v>3</v>
      </c>
      <c r="F27148">
        <f t="shared" si="849"/>
        <v>21</v>
      </c>
    </row>
    <row r="27149" spans="1:6" x14ac:dyDescent="0.3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848"/>
        <v>3</v>
      </c>
      <c r="F27149">
        <f t="shared" si="849"/>
        <v>21</v>
      </c>
    </row>
    <row r="27150" spans="1:6" x14ac:dyDescent="0.3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848"/>
        <v>3</v>
      </c>
      <c r="F27150">
        <f t="shared" si="849"/>
        <v>21</v>
      </c>
    </row>
    <row r="27151" spans="1:6" x14ac:dyDescent="0.3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848"/>
        <v>3</v>
      </c>
      <c r="F27151">
        <f t="shared" si="849"/>
        <v>21</v>
      </c>
    </row>
    <row r="27152" spans="1:6" x14ac:dyDescent="0.3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848"/>
        <v>3</v>
      </c>
      <c r="F27152">
        <f t="shared" si="849"/>
        <v>21</v>
      </c>
    </row>
    <row r="27153" spans="1:6" x14ac:dyDescent="0.3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848"/>
        <v>3</v>
      </c>
      <c r="F27153">
        <f t="shared" si="849"/>
        <v>21</v>
      </c>
    </row>
    <row r="27154" spans="1:6" x14ac:dyDescent="0.3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848"/>
        <v>3</v>
      </c>
      <c r="F27154">
        <f t="shared" si="849"/>
        <v>21</v>
      </c>
    </row>
    <row r="27155" spans="1:6" x14ac:dyDescent="0.3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848"/>
        <v>3</v>
      </c>
      <c r="F27155">
        <f t="shared" si="849"/>
        <v>21</v>
      </c>
    </row>
    <row r="27156" spans="1:6" x14ac:dyDescent="0.3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848"/>
        <v>3</v>
      </c>
      <c r="F27156">
        <f t="shared" si="849"/>
        <v>21</v>
      </c>
    </row>
    <row r="27157" spans="1:6" x14ac:dyDescent="0.3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848"/>
        <v>3</v>
      </c>
      <c r="F27157">
        <f t="shared" si="849"/>
        <v>21</v>
      </c>
    </row>
    <row r="27158" spans="1:6" x14ac:dyDescent="0.3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848"/>
        <v>3</v>
      </c>
      <c r="F27158">
        <f t="shared" si="849"/>
        <v>21</v>
      </c>
    </row>
    <row r="27159" spans="1:6" x14ac:dyDescent="0.3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848"/>
        <v>3</v>
      </c>
      <c r="F27159">
        <f t="shared" si="849"/>
        <v>21</v>
      </c>
    </row>
    <row r="27160" spans="1:6" x14ac:dyDescent="0.3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848"/>
        <v>3</v>
      </c>
      <c r="F27160">
        <f t="shared" si="849"/>
        <v>21</v>
      </c>
    </row>
    <row r="27161" spans="1:6" x14ac:dyDescent="0.3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848"/>
        <v>3</v>
      </c>
      <c r="F27161">
        <f t="shared" si="849"/>
        <v>21</v>
      </c>
    </row>
    <row r="27162" spans="1:6" x14ac:dyDescent="0.3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848"/>
        <v>3</v>
      </c>
      <c r="F27162">
        <f t="shared" si="849"/>
        <v>21</v>
      </c>
    </row>
    <row r="27163" spans="1:6" x14ac:dyDescent="0.3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848"/>
        <v>3</v>
      </c>
      <c r="F27163">
        <f t="shared" si="849"/>
        <v>21</v>
      </c>
    </row>
    <row r="27164" spans="1:6" x14ac:dyDescent="0.3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848"/>
        <v>3</v>
      </c>
      <c r="F27164">
        <f t="shared" si="849"/>
        <v>21</v>
      </c>
    </row>
    <row r="27165" spans="1:6" x14ac:dyDescent="0.3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848"/>
        <v>3</v>
      </c>
      <c r="F27165">
        <f t="shared" si="849"/>
        <v>21</v>
      </c>
    </row>
    <row r="27166" spans="1:6" x14ac:dyDescent="0.3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848"/>
        <v>3</v>
      </c>
      <c r="F27166">
        <f t="shared" si="849"/>
        <v>21</v>
      </c>
    </row>
    <row r="27167" spans="1:6" x14ac:dyDescent="0.3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848"/>
        <v>3</v>
      </c>
      <c r="F27167">
        <f t="shared" si="849"/>
        <v>21</v>
      </c>
    </row>
    <row r="27168" spans="1:6" x14ac:dyDescent="0.3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848"/>
        <v>3</v>
      </c>
      <c r="F27168">
        <f t="shared" si="849"/>
        <v>21</v>
      </c>
    </row>
    <row r="27169" spans="1:6" x14ac:dyDescent="0.3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848"/>
        <v>3</v>
      </c>
      <c r="F27169">
        <f t="shared" si="849"/>
        <v>21</v>
      </c>
    </row>
    <row r="27170" spans="1:6" x14ac:dyDescent="0.3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848"/>
        <v>3</v>
      </c>
      <c r="F27170">
        <f t="shared" si="849"/>
        <v>21</v>
      </c>
    </row>
    <row r="27171" spans="1:6" x14ac:dyDescent="0.3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848"/>
        <v>3</v>
      </c>
      <c r="F27171">
        <f t="shared" si="849"/>
        <v>21</v>
      </c>
    </row>
    <row r="27172" spans="1:6" x14ac:dyDescent="0.3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848"/>
        <v>3</v>
      </c>
      <c r="F27172">
        <f t="shared" si="849"/>
        <v>21</v>
      </c>
    </row>
    <row r="27173" spans="1:6" x14ac:dyDescent="0.3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848"/>
        <v>3</v>
      </c>
      <c r="F27173">
        <f t="shared" si="849"/>
        <v>21</v>
      </c>
    </row>
    <row r="27174" spans="1:6" x14ac:dyDescent="0.3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848"/>
        <v>3</v>
      </c>
      <c r="F27174">
        <f t="shared" si="849"/>
        <v>21</v>
      </c>
    </row>
    <row r="27175" spans="1:6" x14ac:dyDescent="0.3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848"/>
        <v>3</v>
      </c>
      <c r="F27175">
        <f t="shared" si="849"/>
        <v>21</v>
      </c>
    </row>
    <row r="27176" spans="1:6" x14ac:dyDescent="0.3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848"/>
        <v>3</v>
      </c>
      <c r="F27176">
        <f t="shared" si="849"/>
        <v>21</v>
      </c>
    </row>
    <row r="27177" spans="1:6" x14ac:dyDescent="0.3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848"/>
        <v>3</v>
      </c>
      <c r="F27177">
        <f t="shared" si="849"/>
        <v>21</v>
      </c>
    </row>
    <row r="27178" spans="1:6" x14ac:dyDescent="0.3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848"/>
        <v>3</v>
      </c>
      <c r="F27178">
        <f t="shared" si="849"/>
        <v>21</v>
      </c>
    </row>
    <row r="27179" spans="1:6" x14ac:dyDescent="0.3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848"/>
        <v>3</v>
      </c>
      <c r="F27179">
        <f t="shared" si="849"/>
        <v>21</v>
      </c>
    </row>
    <row r="27180" spans="1:6" x14ac:dyDescent="0.3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848"/>
        <v>3</v>
      </c>
      <c r="F27180">
        <f t="shared" si="849"/>
        <v>21</v>
      </c>
    </row>
    <row r="27181" spans="1:6" x14ac:dyDescent="0.3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848"/>
        <v>3</v>
      </c>
      <c r="F27181">
        <f t="shared" si="849"/>
        <v>21</v>
      </c>
    </row>
    <row r="27182" spans="1:6" x14ac:dyDescent="0.3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848"/>
        <v>3</v>
      </c>
      <c r="F27182">
        <f t="shared" si="849"/>
        <v>21</v>
      </c>
    </row>
    <row r="27183" spans="1:6" x14ac:dyDescent="0.3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848"/>
        <v>3</v>
      </c>
      <c r="F27183">
        <f t="shared" si="849"/>
        <v>21</v>
      </c>
    </row>
    <row r="27184" spans="1:6" x14ac:dyDescent="0.3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848"/>
        <v>3</v>
      </c>
      <c r="F27184">
        <f t="shared" si="849"/>
        <v>21</v>
      </c>
    </row>
    <row r="27185" spans="1:6" x14ac:dyDescent="0.3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848"/>
        <v>3</v>
      </c>
      <c r="F27185">
        <f t="shared" si="849"/>
        <v>21</v>
      </c>
    </row>
    <row r="27186" spans="1:6" x14ac:dyDescent="0.3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848"/>
        <v>3</v>
      </c>
      <c r="F27186">
        <f t="shared" si="849"/>
        <v>21</v>
      </c>
    </row>
    <row r="27187" spans="1:6" x14ac:dyDescent="0.3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848"/>
        <v>3</v>
      </c>
      <c r="F27187">
        <f t="shared" si="849"/>
        <v>21</v>
      </c>
    </row>
    <row r="27188" spans="1:6" x14ac:dyDescent="0.3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848"/>
        <v>3</v>
      </c>
      <c r="F27188">
        <f t="shared" si="849"/>
        <v>21</v>
      </c>
    </row>
    <row r="27189" spans="1:6" x14ac:dyDescent="0.3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848"/>
        <v>3</v>
      </c>
      <c r="F27189">
        <f t="shared" si="849"/>
        <v>21</v>
      </c>
    </row>
    <row r="27190" spans="1:6" x14ac:dyDescent="0.3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848"/>
        <v>3</v>
      </c>
      <c r="F27190">
        <f t="shared" si="849"/>
        <v>21</v>
      </c>
    </row>
    <row r="27191" spans="1:6" x14ac:dyDescent="0.3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848"/>
        <v>3</v>
      </c>
      <c r="F27191">
        <f t="shared" si="849"/>
        <v>21</v>
      </c>
    </row>
    <row r="27192" spans="1:6" x14ac:dyDescent="0.3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848"/>
        <v>3</v>
      </c>
      <c r="F27192">
        <f t="shared" si="849"/>
        <v>21</v>
      </c>
    </row>
    <row r="27193" spans="1:6" x14ac:dyDescent="0.3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848"/>
        <v>3</v>
      </c>
      <c r="F27193">
        <f t="shared" si="849"/>
        <v>21</v>
      </c>
    </row>
    <row r="27194" spans="1:6" x14ac:dyDescent="0.3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848"/>
        <v>3</v>
      </c>
      <c r="F27194">
        <f t="shared" si="849"/>
        <v>21</v>
      </c>
    </row>
    <row r="27195" spans="1:6" x14ac:dyDescent="0.3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848"/>
        <v>3</v>
      </c>
      <c r="F27195">
        <f t="shared" si="849"/>
        <v>21</v>
      </c>
    </row>
    <row r="27196" spans="1:6" x14ac:dyDescent="0.3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848"/>
        <v>3</v>
      </c>
      <c r="F27196">
        <f t="shared" si="849"/>
        <v>21</v>
      </c>
    </row>
    <row r="27197" spans="1:6" x14ac:dyDescent="0.3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848"/>
        <v>3</v>
      </c>
      <c r="F27197">
        <f t="shared" si="849"/>
        <v>21</v>
      </c>
    </row>
    <row r="27198" spans="1:6" x14ac:dyDescent="0.3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848"/>
        <v>3</v>
      </c>
      <c r="F27198">
        <f t="shared" si="849"/>
        <v>21</v>
      </c>
    </row>
    <row r="27199" spans="1:6" x14ac:dyDescent="0.3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848"/>
        <v>3</v>
      </c>
      <c r="F27199">
        <f t="shared" si="849"/>
        <v>21</v>
      </c>
    </row>
    <row r="27200" spans="1:6" x14ac:dyDescent="0.3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848"/>
        <v>3</v>
      </c>
      <c r="F27200">
        <f t="shared" si="849"/>
        <v>21</v>
      </c>
    </row>
    <row r="27201" spans="1:6" x14ac:dyDescent="0.3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848"/>
        <v>3</v>
      </c>
      <c r="F27201">
        <f t="shared" si="849"/>
        <v>21</v>
      </c>
    </row>
    <row r="27202" spans="1:6" x14ac:dyDescent="0.3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848"/>
        <v>3</v>
      </c>
      <c r="F27202">
        <f t="shared" si="849"/>
        <v>21</v>
      </c>
    </row>
    <row r="27203" spans="1:6" x14ac:dyDescent="0.3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850">WEEKDAY(B27203,2)</f>
        <v>3</v>
      </c>
      <c r="F27203">
        <f t="shared" ref="F27203:F27266" si="851">WEEKNUM(B27203,2)</f>
        <v>21</v>
      </c>
    </row>
    <row r="27204" spans="1:6" x14ac:dyDescent="0.3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850"/>
        <v>3</v>
      </c>
      <c r="F27204">
        <f t="shared" si="851"/>
        <v>21</v>
      </c>
    </row>
    <row r="27205" spans="1:6" x14ac:dyDescent="0.3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850"/>
        <v>3</v>
      </c>
      <c r="F27205">
        <f t="shared" si="851"/>
        <v>21</v>
      </c>
    </row>
    <row r="27206" spans="1:6" x14ac:dyDescent="0.3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850"/>
        <v>3</v>
      </c>
      <c r="F27206">
        <f t="shared" si="851"/>
        <v>21</v>
      </c>
    </row>
    <row r="27207" spans="1:6" x14ac:dyDescent="0.3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850"/>
        <v>3</v>
      </c>
      <c r="F27207">
        <f t="shared" si="851"/>
        <v>21</v>
      </c>
    </row>
    <row r="27208" spans="1:6" x14ac:dyDescent="0.3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850"/>
        <v>3</v>
      </c>
      <c r="F27208">
        <f t="shared" si="851"/>
        <v>21</v>
      </c>
    </row>
    <row r="27209" spans="1:6" x14ac:dyDescent="0.3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850"/>
        <v>3</v>
      </c>
      <c r="F27209">
        <f t="shared" si="851"/>
        <v>21</v>
      </c>
    </row>
    <row r="27210" spans="1:6" x14ac:dyDescent="0.3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850"/>
        <v>3</v>
      </c>
      <c r="F27210">
        <f t="shared" si="851"/>
        <v>21</v>
      </c>
    </row>
    <row r="27211" spans="1:6" x14ac:dyDescent="0.3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850"/>
        <v>3</v>
      </c>
      <c r="F27211">
        <f t="shared" si="851"/>
        <v>21</v>
      </c>
    </row>
    <row r="27212" spans="1:6" x14ac:dyDescent="0.3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850"/>
        <v>3</v>
      </c>
      <c r="F27212">
        <f t="shared" si="851"/>
        <v>21</v>
      </c>
    </row>
    <row r="27213" spans="1:6" x14ac:dyDescent="0.3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850"/>
        <v>3</v>
      </c>
      <c r="F27213">
        <f t="shared" si="851"/>
        <v>21</v>
      </c>
    </row>
    <row r="27214" spans="1:6" x14ac:dyDescent="0.3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850"/>
        <v>3</v>
      </c>
      <c r="F27214">
        <f t="shared" si="851"/>
        <v>21</v>
      </c>
    </row>
    <row r="27215" spans="1:6" x14ac:dyDescent="0.3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850"/>
        <v>3</v>
      </c>
      <c r="F27215">
        <f t="shared" si="851"/>
        <v>21</v>
      </c>
    </row>
    <row r="27216" spans="1:6" x14ac:dyDescent="0.3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850"/>
        <v>3</v>
      </c>
      <c r="F27216">
        <f t="shared" si="851"/>
        <v>21</v>
      </c>
    </row>
    <row r="27217" spans="1:6" x14ac:dyDescent="0.3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850"/>
        <v>3</v>
      </c>
      <c r="F27217">
        <f t="shared" si="851"/>
        <v>21</v>
      </c>
    </row>
    <row r="27218" spans="1:6" x14ac:dyDescent="0.3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850"/>
        <v>3</v>
      </c>
      <c r="F27218">
        <f t="shared" si="851"/>
        <v>21</v>
      </c>
    </row>
    <row r="27219" spans="1:6" x14ac:dyDescent="0.3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850"/>
        <v>3</v>
      </c>
      <c r="F27219">
        <f t="shared" si="851"/>
        <v>21</v>
      </c>
    </row>
    <row r="27220" spans="1:6" x14ac:dyDescent="0.3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850"/>
        <v>3</v>
      </c>
      <c r="F27220">
        <f t="shared" si="851"/>
        <v>21</v>
      </c>
    </row>
    <row r="27221" spans="1:6" x14ac:dyDescent="0.3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850"/>
        <v>3</v>
      </c>
      <c r="F27221">
        <f t="shared" si="851"/>
        <v>21</v>
      </c>
    </row>
    <row r="27222" spans="1:6" x14ac:dyDescent="0.3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850"/>
        <v>3</v>
      </c>
      <c r="F27222">
        <f t="shared" si="851"/>
        <v>21</v>
      </c>
    </row>
    <row r="27223" spans="1:6" x14ac:dyDescent="0.3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850"/>
        <v>3</v>
      </c>
      <c r="F27223">
        <f t="shared" si="851"/>
        <v>21</v>
      </c>
    </row>
    <row r="27224" spans="1:6" x14ac:dyDescent="0.3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850"/>
        <v>3</v>
      </c>
      <c r="F27224">
        <f t="shared" si="851"/>
        <v>21</v>
      </c>
    </row>
    <row r="27225" spans="1:6" x14ac:dyDescent="0.3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850"/>
        <v>3</v>
      </c>
      <c r="F27225">
        <f t="shared" si="851"/>
        <v>21</v>
      </c>
    </row>
    <row r="27226" spans="1:6" x14ac:dyDescent="0.3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850"/>
        <v>3</v>
      </c>
      <c r="F27226">
        <f t="shared" si="851"/>
        <v>21</v>
      </c>
    </row>
    <row r="27227" spans="1:6" x14ac:dyDescent="0.3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850"/>
        <v>3</v>
      </c>
      <c r="F27227">
        <f t="shared" si="851"/>
        <v>21</v>
      </c>
    </row>
    <row r="27228" spans="1:6" x14ac:dyDescent="0.3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850"/>
        <v>3</v>
      </c>
      <c r="F27228">
        <f t="shared" si="851"/>
        <v>21</v>
      </c>
    </row>
    <row r="27229" spans="1:6" x14ac:dyDescent="0.3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850"/>
        <v>3</v>
      </c>
      <c r="F27229">
        <f t="shared" si="851"/>
        <v>21</v>
      </c>
    </row>
    <row r="27230" spans="1:6" x14ac:dyDescent="0.3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850"/>
        <v>3</v>
      </c>
      <c r="F27230">
        <f t="shared" si="851"/>
        <v>21</v>
      </c>
    </row>
    <row r="27231" spans="1:6" x14ac:dyDescent="0.3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850"/>
        <v>3</v>
      </c>
      <c r="F27231">
        <f t="shared" si="851"/>
        <v>21</v>
      </c>
    </row>
    <row r="27232" spans="1:6" x14ac:dyDescent="0.3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850"/>
        <v>3</v>
      </c>
      <c r="F27232">
        <f t="shared" si="851"/>
        <v>21</v>
      </c>
    </row>
    <row r="27233" spans="1:6" x14ac:dyDescent="0.3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850"/>
        <v>3</v>
      </c>
      <c r="F27233">
        <f t="shared" si="851"/>
        <v>21</v>
      </c>
    </row>
    <row r="27234" spans="1:6" x14ac:dyDescent="0.3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850"/>
        <v>3</v>
      </c>
      <c r="F27234">
        <f t="shared" si="851"/>
        <v>21</v>
      </c>
    </row>
    <row r="27235" spans="1:6" x14ac:dyDescent="0.3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850"/>
        <v>3</v>
      </c>
      <c r="F27235">
        <f t="shared" si="851"/>
        <v>21</v>
      </c>
    </row>
    <row r="27236" spans="1:6" x14ac:dyDescent="0.3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850"/>
        <v>3</v>
      </c>
      <c r="F27236">
        <f t="shared" si="851"/>
        <v>21</v>
      </c>
    </row>
    <row r="27237" spans="1:6" x14ac:dyDescent="0.3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850"/>
        <v>3</v>
      </c>
      <c r="F27237">
        <f t="shared" si="851"/>
        <v>21</v>
      </c>
    </row>
    <row r="27238" spans="1:6" x14ac:dyDescent="0.3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850"/>
        <v>3</v>
      </c>
      <c r="F27238">
        <f t="shared" si="851"/>
        <v>21</v>
      </c>
    </row>
    <row r="27239" spans="1:6" x14ac:dyDescent="0.3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850"/>
        <v>3</v>
      </c>
      <c r="F27239">
        <f t="shared" si="851"/>
        <v>21</v>
      </c>
    </row>
    <row r="27240" spans="1:6" x14ac:dyDescent="0.3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850"/>
        <v>3</v>
      </c>
      <c r="F27240">
        <f t="shared" si="851"/>
        <v>21</v>
      </c>
    </row>
    <row r="27241" spans="1:6" x14ac:dyDescent="0.3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850"/>
        <v>3</v>
      </c>
      <c r="F27241">
        <f t="shared" si="851"/>
        <v>21</v>
      </c>
    </row>
    <row r="27242" spans="1:6" x14ac:dyDescent="0.3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850"/>
        <v>3</v>
      </c>
      <c r="F27242">
        <f t="shared" si="851"/>
        <v>21</v>
      </c>
    </row>
    <row r="27243" spans="1:6" x14ac:dyDescent="0.3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850"/>
        <v>3</v>
      </c>
      <c r="F27243">
        <f t="shared" si="851"/>
        <v>21</v>
      </c>
    </row>
    <row r="27244" spans="1:6" x14ac:dyDescent="0.3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850"/>
        <v>3</v>
      </c>
      <c r="F27244">
        <f t="shared" si="851"/>
        <v>21</v>
      </c>
    </row>
    <row r="27245" spans="1:6" x14ac:dyDescent="0.3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850"/>
        <v>3</v>
      </c>
      <c r="F27245">
        <f t="shared" si="851"/>
        <v>21</v>
      </c>
    </row>
    <row r="27246" spans="1:6" x14ac:dyDescent="0.3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850"/>
        <v>3</v>
      </c>
      <c r="F27246">
        <f t="shared" si="851"/>
        <v>21</v>
      </c>
    </row>
    <row r="27247" spans="1:6" x14ac:dyDescent="0.3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850"/>
        <v>3</v>
      </c>
      <c r="F27247">
        <f t="shared" si="851"/>
        <v>21</v>
      </c>
    </row>
    <row r="27248" spans="1:6" x14ac:dyDescent="0.3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850"/>
        <v>3</v>
      </c>
      <c r="F27248">
        <f t="shared" si="851"/>
        <v>21</v>
      </c>
    </row>
    <row r="27249" spans="1:6" x14ac:dyDescent="0.3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850"/>
        <v>3</v>
      </c>
      <c r="F27249">
        <f t="shared" si="851"/>
        <v>21</v>
      </c>
    </row>
    <row r="27250" spans="1:6" x14ac:dyDescent="0.3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850"/>
        <v>3</v>
      </c>
      <c r="F27250">
        <f t="shared" si="851"/>
        <v>21</v>
      </c>
    </row>
    <row r="27251" spans="1:6" x14ac:dyDescent="0.3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850"/>
        <v>3</v>
      </c>
      <c r="F27251">
        <f t="shared" si="851"/>
        <v>21</v>
      </c>
    </row>
    <row r="27252" spans="1:6" x14ac:dyDescent="0.3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850"/>
        <v>3</v>
      </c>
      <c r="F27252">
        <f t="shared" si="851"/>
        <v>21</v>
      </c>
    </row>
    <row r="27253" spans="1:6" x14ac:dyDescent="0.3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850"/>
        <v>3</v>
      </c>
      <c r="F27253">
        <f t="shared" si="851"/>
        <v>21</v>
      </c>
    </row>
    <row r="27254" spans="1:6" x14ac:dyDescent="0.3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850"/>
        <v>3</v>
      </c>
      <c r="F27254">
        <f t="shared" si="851"/>
        <v>21</v>
      </c>
    </row>
    <row r="27255" spans="1:6" x14ac:dyDescent="0.3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850"/>
        <v>3</v>
      </c>
      <c r="F27255">
        <f t="shared" si="851"/>
        <v>21</v>
      </c>
    </row>
    <row r="27256" spans="1:6" x14ac:dyDescent="0.3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850"/>
        <v>3</v>
      </c>
      <c r="F27256">
        <f t="shared" si="851"/>
        <v>21</v>
      </c>
    </row>
    <row r="27257" spans="1:6" x14ac:dyDescent="0.3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850"/>
        <v>3</v>
      </c>
      <c r="F27257">
        <f t="shared" si="851"/>
        <v>21</v>
      </c>
    </row>
    <row r="27258" spans="1:6" x14ac:dyDescent="0.3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850"/>
        <v>3</v>
      </c>
      <c r="F27258">
        <f t="shared" si="851"/>
        <v>21</v>
      </c>
    </row>
    <row r="27259" spans="1:6" x14ac:dyDescent="0.3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850"/>
        <v>3</v>
      </c>
      <c r="F27259">
        <f t="shared" si="851"/>
        <v>21</v>
      </c>
    </row>
    <row r="27260" spans="1:6" x14ac:dyDescent="0.3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850"/>
        <v>3</v>
      </c>
      <c r="F27260">
        <f t="shared" si="851"/>
        <v>21</v>
      </c>
    </row>
    <row r="27261" spans="1:6" x14ac:dyDescent="0.3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850"/>
        <v>3</v>
      </c>
      <c r="F27261">
        <f t="shared" si="851"/>
        <v>21</v>
      </c>
    </row>
    <row r="27262" spans="1:6" x14ac:dyDescent="0.3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850"/>
        <v>3</v>
      </c>
      <c r="F27262">
        <f t="shared" si="851"/>
        <v>21</v>
      </c>
    </row>
    <row r="27263" spans="1:6" x14ac:dyDescent="0.3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850"/>
        <v>3</v>
      </c>
      <c r="F27263">
        <f t="shared" si="851"/>
        <v>21</v>
      </c>
    </row>
    <row r="27264" spans="1:6" x14ac:dyDescent="0.3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850"/>
        <v>3</v>
      </c>
      <c r="F27264">
        <f t="shared" si="851"/>
        <v>21</v>
      </c>
    </row>
    <row r="27265" spans="1:6" x14ac:dyDescent="0.3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850"/>
        <v>3</v>
      </c>
      <c r="F27265">
        <f t="shared" si="851"/>
        <v>21</v>
      </c>
    </row>
    <row r="27266" spans="1:6" x14ac:dyDescent="0.3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850"/>
        <v>3</v>
      </c>
      <c r="F27266">
        <f t="shared" si="851"/>
        <v>21</v>
      </c>
    </row>
    <row r="27267" spans="1:6" x14ac:dyDescent="0.3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852">WEEKDAY(B27267,2)</f>
        <v>3</v>
      </c>
      <c r="F27267">
        <f t="shared" ref="F27267:F27330" si="853">WEEKNUM(B27267,2)</f>
        <v>21</v>
      </c>
    </row>
    <row r="27268" spans="1:6" x14ac:dyDescent="0.3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852"/>
        <v>3</v>
      </c>
      <c r="F27268">
        <f t="shared" si="853"/>
        <v>21</v>
      </c>
    </row>
    <row r="27269" spans="1:6" x14ac:dyDescent="0.3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852"/>
        <v>3</v>
      </c>
      <c r="F27269">
        <f t="shared" si="853"/>
        <v>21</v>
      </c>
    </row>
    <row r="27270" spans="1:6" x14ac:dyDescent="0.3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852"/>
        <v>3</v>
      </c>
      <c r="F27270">
        <f t="shared" si="853"/>
        <v>21</v>
      </c>
    </row>
    <row r="27271" spans="1:6" x14ac:dyDescent="0.3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852"/>
        <v>3</v>
      </c>
      <c r="F27271">
        <f t="shared" si="853"/>
        <v>21</v>
      </c>
    </row>
    <row r="27272" spans="1:6" x14ac:dyDescent="0.3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852"/>
        <v>3</v>
      </c>
      <c r="F27272">
        <f t="shared" si="853"/>
        <v>21</v>
      </c>
    </row>
    <row r="27273" spans="1:6" x14ac:dyDescent="0.3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852"/>
        <v>3</v>
      </c>
      <c r="F27273">
        <f t="shared" si="853"/>
        <v>21</v>
      </c>
    </row>
    <row r="27274" spans="1:6" x14ac:dyDescent="0.3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852"/>
        <v>3</v>
      </c>
      <c r="F27274">
        <f t="shared" si="853"/>
        <v>21</v>
      </c>
    </row>
    <row r="27275" spans="1:6" x14ac:dyDescent="0.3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852"/>
        <v>3</v>
      </c>
      <c r="F27275">
        <f t="shared" si="853"/>
        <v>21</v>
      </c>
    </row>
    <row r="27276" spans="1:6" x14ac:dyDescent="0.3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852"/>
        <v>3</v>
      </c>
      <c r="F27276">
        <f t="shared" si="853"/>
        <v>21</v>
      </c>
    </row>
    <row r="27277" spans="1:6" x14ac:dyDescent="0.3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852"/>
        <v>3</v>
      </c>
      <c r="F27277">
        <f t="shared" si="853"/>
        <v>21</v>
      </c>
    </row>
    <row r="27278" spans="1:6" x14ac:dyDescent="0.3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852"/>
        <v>3</v>
      </c>
      <c r="F27278">
        <f t="shared" si="853"/>
        <v>21</v>
      </c>
    </row>
    <row r="27279" spans="1:6" x14ac:dyDescent="0.3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852"/>
        <v>3</v>
      </c>
      <c r="F27279">
        <f t="shared" si="853"/>
        <v>21</v>
      </c>
    </row>
    <row r="27280" spans="1:6" x14ac:dyDescent="0.3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852"/>
        <v>3</v>
      </c>
      <c r="F27280">
        <f t="shared" si="853"/>
        <v>21</v>
      </c>
    </row>
    <row r="27281" spans="1:6" x14ac:dyDescent="0.3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852"/>
        <v>3</v>
      </c>
      <c r="F27281">
        <f t="shared" si="853"/>
        <v>21</v>
      </c>
    </row>
    <row r="27282" spans="1:6" x14ac:dyDescent="0.3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852"/>
        <v>3</v>
      </c>
      <c r="F27282">
        <f t="shared" si="853"/>
        <v>21</v>
      </c>
    </row>
    <row r="27283" spans="1:6" x14ac:dyDescent="0.3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852"/>
        <v>3</v>
      </c>
      <c r="F27283">
        <f t="shared" si="853"/>
        <v>21</v>
      </c>
    </row>
    <row r="27284" spans="1:6" x14ac:dyDescent="0.3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852"/>
        <v>3</v>
      </c>
      <c r="F27284">
        <f t="shared" si="853"/>
        <v>21</v>
      </c>
    </row>
    <row r="27285" spans="1:6" x14ac:dyDescent="0.3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852"/>
        <v>3</v>
      </c>
      <c r="F27285">
        <f t="shared" si="853"/>
        <v>21</v>
      </c>
    </row>
    <row r="27286" spans="1:6" x14ac:dyDescent="0.3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852"/>
        <v>3</v>
      </c>
      <c r="F27286">
        <f t="shared" si="853"/>
        <v>21</v>
      </c>
    </row>
    <row r="27287" spans="1:6" x14ac:dyDescent="0.3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852"/>
        <v>3</v>
      </c>
      <c r="F27287">
        <f t="shared" si="853"/>
        <v>21</v>
      </c>
    </row>
    <row r="27288" spans="1:6" x14ac:dyDescent="0.3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852"/>
        <v>3</v>
      </c>
      <c r="F27288">
        <f t="shared" si="853"/>
        <v>21</v>
      </c>
    </row>
    <row r="27289" spans="1:6" x14ac:dyDescent="0.3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852"/>
        <v>3</v>
      </c>
      <c r="F27289">
        <f t="shared" si="853"/>
        <v>21</v>
      </c>
    </row>
    <row r="27290" spans="1:6" x14ac:dyDescent="0.3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852"/>
        <v>3</v>
      </c>
      <c r="F27290">
        <f t="shared" si="853"/>
        <v>21</v>
      </c>
    </row>
    <row r="27291" spans="1:6" x14ac:dyDescent="0.3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852"/>
        <v>3</v>
      </c>
      <c r="F27291">
        <f t="shared" si="853"/>
        <v>21</v>
      </c>
    </row>
    <row r="27292" spans="1:6" x14ac:dyDescent="0.3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852"/>
        <v>3</v>
      </c>
      <c r="F27292">
        <f t="shared" si="853"/>
        <v>21</v>
      </c>
    </row>
    <row r="27293" spans="1:6" x14ac:dyDescent="0.3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852"/>
        <v>3</v>
      </c>
      <c r="F27293">
        <f t="shared" si="853"/>
        <v>21</v>
      </c>
    </row>
    <row r="27294" spans="1:6" x14ac:dyDescent="0.3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852"/>
        <v>3</v>
      </c>
      <c r="F27294">
        <f t="shared" si="853"/>
        <v>21</v>
      </c>
    </row>
    <row r="27295" spans="1:6" x14ac:dyDescent="0.3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852"/>
        <v>3</v>
      </c>
      <c r="F27295">
        <f t="shared" si="853"/>
        <v>21</v>
      </c>
    </row>
    <row r="27296" spans="1:6" x14ac:dyDescent="0.3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852"/>
        <v>3</v>
      </c>
      <c r="F27296">
        <f t="shared" si="853"/>
        <v>21</v>
      </c>
    </row>
    <row r="27297" spans="1:6" x14ac:dyDescent="0.3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852"/>
        <v>3</v>
      </c>
      <c r="F27297">
        <f t="shared" si="853"/>
        <v>21</v>
      </c>
    </row>
    <row r="27298" spans="1:6" x14ac:dyDescent="0.3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852"/>
        <v>3</v>
      </c>
      <c r="F27298">
        <f t="shared" si="853"/>
        <v>21</v>
      </c>
    </row>
    <row r="27299" spans="1:6" x14ac:dyDescent="0.3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852"/>
        <v>3</v>
      </c>
      <c r="F27299">
        <f t="shared" si="853"/>
        <v>21</v>
      </c>
    </row>
    <row r="27300" spans="1:6" x14ac:dyDescent="0.3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852"/>
        <v>3</v>
      </c>
      <c r="F27300">
        <f t="shared" si="853"/>
        <v>21</v>
      </c>
    </row>
    <row r="27301" spans="1:6" x14ac:dyDescent="0.3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852"/>
        <v>3</v>
      </c>
      <c r="F27301">
        <f t="shared" si="853"/>
        <v>21</v>
      </c>
    </row>
    <row r="27302" spans="1:6" x14ac:dyDescent="0.3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852"/>
        <v>3</v>
      </c>
      <c r="F27302">
        <f t="shared" si="853"/>
        <v>21</v>
      </c>
    </row>
    <row r="27303" spans="1:6" x14ac:dyDescent="0.3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852"/>
        <v>3</v>
      </c>
      <c r="F27303">
        <f t="shared" si="853"/>
        <v>21</v>
      </c>
    </row>
    <row r="27304" spans="1:6" x14ac:dyDescent="0.3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852"/>
        <v>3</v>
      </c>
      <c r="F27304">
        <f t="shared" si="853"/>
        <v>21</v>
      </c>
    </row>
    <row r="27305" spans="1:6" x14ac:dyDescent="0.3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852"/>
        <v>3</v>
      </c>
      <c r="F27305">
        <f t="shared" si="853"/>
        <v>21</v>
      </c>
    </row>
    <row r="27306" spans="1:6" x14ac:dyDescent="0.3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852"/>
        <v>3</v>
      </c>
      <c r="F27306">
        <f t="shared" si="853"/>
        <v>21</v>
      </c>
    </row>
    <row r="27307" spans="1:6" x14ac:dyDescent="0.3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852"/>
        <v>3</v>
      </c>
      <c r="F27307">
        <f t="shared" si="853"/>
        <v>21</v>
      </c>
    </row>
    <row r="27308" spans="1:6" x14ac:dyDescent="0.3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852"/>
        <v>3</v>
      </c>
      <c r="F27308">
        <f t="shared" si="853"/>
        <v>21</v>
      </c>
    </row>
    <row r="27309" spans="1:6" x14ac:dyDescent="0.3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852"/>
        <v>3</v>
      </c>
      <c r="F27309">
        <f t="shared" si="853"/>
        <v>21</v>
      </c>
    </row>
    <row r="27310" spans="1:6" x14ac:dyDescent="0.3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852"/>
        <v>3</v>
      </c>
      <c r="F27310">
        <f t="shared" si="853"/>
        <v>21</v>
      </c>
    </row>
    <row r="27311" spans="1:6" x14ac:dyDescent="0.3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852"/>
        <v>3</v>
      </c>
      <c r="F27311">
        <f t="shared" si="853"/>
        <v>21</v>
      </c>
    </row>
    <row r="27312" spans="1:6" x14ac:dyDescent="0.3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852"/>
        <v>3</v>
      </c>
      <c r="F27312">
        <f t="shared" si="853"/>
        <v>21</v>
      </c>
    </row>
    <row r="27313" spans="1:6" x14ac:dyDescent="0.3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852"/>
        <v>3</v>
      </c>
      <c r="F27313">
        <f t="shared" si="853"/>
        <v>21</v>
      </c>
    </row>
    <row r="27314" spans="1:6" x14ac:dyDescent="0.3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852"/>
        <v>3</v>
      </c>
      <c r="F27314">
        <f t="shared" si="853"/>
        <v>21</v>
      </c>
    </row>
    <row r="27315" spans="1:6" x14ac:dyDescent="0.3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852"/>
        <v>3</v>
      </c>
      <c r="F27315">
        <f t="shared" si="853"/>
        <v>21</v>
      </c>
    </row>
    <row r="27316" spans="1:6" x14ac:dyDescent="0.3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852"/>
        <v>3</v>
      </c>
      <c r="F27316">
        <f t="shared" si="853"/>
        <v>21</v>
      </c>
    </row>
    <row r="27317" spans="1:6" x14ac:dyDescent="0.3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852"/>
        <v>3</v>
      </c>
      <c r="F27317">
        <f t="shared" si="853"/>
        <v>21</v>
      </c>
    </row>
    <row r="27318" spans="1:6" x14ac:dyDescent="0.3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852"/>
        <v>3</v>
      </c>
      <c r="F27318">
        <f t="shared" si="853"/>
        <v>21</v>
      </c>
    </row>
    <row r="27319" spans="1:6" x14ac:dyDescent="0.3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852"/>
        <v>3</v>
      </c>
      <c r="F27319">
        <f t="shared" si="853"/>
        <v>21</v>
      </c>
    </row>
    <row r="27320" spans="1:6" x14ac:dyDescent="0.3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852"/>
        <v>3</v>
      </c>
      <c r="F27320">
        <f t="shared" si="853"/>
        <v>21</v>
      </c>
    </row>
    <row r="27321" spans="1:6" x14ac:dyDescent="0.3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852"/>
        <v>3</v>
      </c>
      <c r="F27321">
        <f t="shared" si="853"/>
        <v>21</v>
      </c>
    </row>
    <row r="27322" spans="1:6" x14ac:dyDescent="0.3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852"/>
        <v>3</v>
      </c>
      <c r="F27322">
        <f t="shared" si="853"/>
        <v>21</v>
      </c>
    </row>
    <row r="27323" spans="1:6" x14ac:dyDescent="0.3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852"/>
        <v>3</v>
      </c>
      <c r="F27323">
        <f t="shared" si="853"/>
        <v>21</v>
      </c>
    </row>
    <row r="27324" spans="1:6" x14ac:dyDescent="0.3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852"/>
        <v>3</v>
      </c>
      <c r="F27324">
        <f t="shared" si="853"/>
        <v>21</v>
      </c>
    </row>
    <row r="27325" spans="1:6" x14ac:dyDescent="0.3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852"/>
        <v>3</v>
      </c>
      <c r="F27325">
        <f t="shared" si="853"/>
        <v>21</v>
      </c>
    </row>
    <row r="27326" spans="1:6" x14ac:dyDescent="0.3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852"/>
        <v>3</v>
      </c>
      <c r="F27326">
        <f t="shared" si="853"/>
        <v>21</v>
      </c>
    </row>
    <row r="27327" spans="1:6" x14ac:dyDescent="0.3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852"/>
        <v>3</v>
      </c>
      <c r="F27327">
        <f t="shared" si="853"/>
        <v>21</v>
      </c>
    </row>
    <row r="27328" spans="1:6" x14ac:dyDescent="0.3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852"/>
        <v>3</v>
      </c>
      <c r="F27328">
        <f t="shared" si="853"/>
        <v>21</v>
      </c>
    </row>
    <row r="27329" spans="1:6" x14ac:dyDescent="0.3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852"/>
        <v>3</v>
      </c>
      <c r="F27329">
        <f t="shared" si="853"/>
        <v>21</v>
      </c>
    </row>
    <row r="27330" spans="1:6" x14ac:dyDescent="0.3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852"/>
        <v>3</v>
      </c>
      <c r="F27330">
        <f t="shared" si="853"/>
        <v>21</v>
      </c>
    </row>
    <row r="27331" spans="1:6" x14ac:dyDescent="0.3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854">WEEKDAY(B27331,2)</f>
        <v>3</v>
      </c>
      <c r="F27331">
        <f t="shared" ref="F27331:F27394" si="855">WEEKNUM(B27331,2)</f>
        <v>21</v>
      </c>
    </row>
    <row r="27332" spans="1:6" x14ac:dyDescent="0.3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854"/>
        <v>3</v>
      </c>
      <c r="F27332">
        <f t="shared" si="855"/>
        <v>21</v>
      </c>
    </row>
    <row r="27333" spans="1:6" x14ac:dyDescent="0.3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854"/>
        <v>3</v>
      </c>
      <c r="F27333">
        <f t="shared" si="855"/>
        <v>21</v>
      </c>
    </row>
    <row r="27334" spans="1:6" x14ac:dyDescent="0.3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854"/>
        <v>3</v>
      </c>
      <c r="F27334">
        <f t="shared" si="855"/>
        <v>21</v>
      </c>
    </row>
    <row r="27335" spans="1:6" x14ac:dyDescent="0.3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854"/>
        <v>3</v>
      </c>
      <c r="F27335">
        <f t="shared" si="855"/>
        <v>21</v>
      </c>
    </row>
    <row r="27336" spans="1:6" x14ac:dyDescent="0.3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854"/>
        <v>3</v>
      </c>
      <c r="F27336">
        <f t="shared" si="855"/>
        <v>21</v>
      </c>
    </row>
    <row r="27337" spans="1:6" x14ac:dyDescent="0.3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854"/>
        <v>3</v>
      </c>
      <c r="F27337">
        <f t="shared" si="855"/>
        <v>21</v>
      </c>
    </row>
    <row r="27338" spans="1:6" x14ac:dyDescent="0.3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854"/>
        <v>3</v>
      </c>
      <c r="F27338">
        <f t="shared" si="855"/>
        <v>21</v>
      </c>
    </row>
    <row r="27339" spans="1:6" x14ac:dyDescent="0.3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854"/>
        <v>3</v>
      </c>
      <c r="F27339">
        <f t="shared" si="855"/>
        <v>21</v>
      </c>
    </row>
    <row r="27340" spans="1:6" x14ac:dyDescent="0.3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854"/>
        <v>3</v>
      </c>
      <c r="F27340">
        <f t="shared" si="855"/>
        <v>21</v>
      </c>
    </row>
    <row r="27341" spans="1:6" x14ac:dyDescent="0.3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854"/>
        <v>3</v>
      </c>
      <c r="F27341">
        <f t="shared" si="855"/>
        <v>21</v>
      </c>
    </row>
    <row r="27342" spans="1:6" x14ac:dyDescent="0.3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854"/>
        <v>3</v>
      </c>
      <c r="F27342">
        <f t="shared" si="855"/>
        <v>21</v>
      </c>
    </row>
    <row r="27343" spans="1:6" x14ac:dyDescent="0.3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854"/>
        <v>3</v>
      </c>
      <c r="F27343">
        <f t="shared" si="855"/>
        <v>21</v>
      </c>
    </row>
    <row r="27344" spans="1:6" x14ac:dyDescent="0.3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854"/>
        <v>3</v>
      </c>
      <c r="F27344">
        <f t="shared" si="855"/>
        <v>21</v>
      </c>
    </row>
    <row r="27345" spans="1:6" x14ac:dyDescent="0.3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854"/>
        <v>3</v>
      </c>
      <c r="F27345">
        <f t="shared" si="855"/>
        <v>21</v>
      </c>
    </row>
    <row r="27346" spans="1:6" x14ac:dyDescent="0.3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854"/>
        <v>3</v>
      </c>
      <c r="F27346">
        <f t="shared" si="855"/>
        <v>21</v>
      </c>
    </row>
    <row r="27347" spans="1:6" x14ac:dyDescent="0.3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854"/>
        <v>3</v>
      </c>
      <c r="F27347">
        <f t="shared" si="855"/>
        <v>21</v>
      </c>
    </row>
    <row r="27348" spans="1:6" x14ac:dyDescent="0.3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854"/>
        <v>3</v>
      </c>
      <c r="F27348">
        <f t="shared" si="855"/>
        <v>21</v>
      </c>
    </row>
    <row r="27349" spans="1:6" x14ac:dyDescent="0.3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854"/>
        <v>3</v>
      </c>
      <c r="F27349">
        <f t="shared" si="855"/>
        <v>21</v>
      </c>
    </row>
    <row r="27350" spans="1:6" x14ac:dyDescent="0.3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854"/>
        <v>3</v>
      </c>
      <c r="F27350">
        <f t="shared" si="855"/>
        <v>21</v>
      </c>
    </row>
    <row r="27351" spans="1:6" x14ac:dyDescent="0.3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854"/>
        <v>3</v>
      </c>
      <c r="F27351">
        <f t="shared" si="855"/>
        <v>21</v>
      </c>
    </row>
    <row r="27352" spans="1:6" x14ac:dyDescent="0.3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854"/>
        <v>3</v>
      </c>
      <c r="F27352">
        <f t="shared" si="855"/>
        <v>21</v>
      </c>
    </row>
    <row r="27353" spans="1:6" x14ac:dyDescent="0.3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854"/>
        <v>3</v>
      </c>
      <c r="F27353">
        <f t="shared" si="855"/>
        <v>21</v>
      </c>
    </row>
    <row r="27354" spans="1:6" x14ac:dyDescent="0.3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854"/>
        <v>3</v>
      </c>
      <c r="F27354">
        <f t="shared" si="855"/>
        <v>21</v>
      </c>
    </row>
    <row r="27355" spans="1:6" x14ac:dyDescent="0.3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854"/>
        <v>3</v>
      </c>
      <c r="F27355">
        <f t="shared" si="855"/>
        <v>21</v>
      </c>
    </row>
    <row r="27356" spans="1:6" x14ac:dyDescent="0.3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854"/>
        <v>3</v>
      </c>
      <c r="F27356">
        <f t="shared" si="855"/>
        <v>21</v>
      </c>
    </row>
    <row r="27357" spans="1:6" x14ac:dyDescent="0.3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854"/>
        <v>3</v>
      </c>
      <c r="F27357">
        <f t="shared" si="855"/>
        <v>21</v>
      </c>
    </row>
    <row r="27358" spans="1:6" x14ac:dyDescent="0.3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854"/>
        <v>3</v>
      </c>
      <c r="F27358">
        <f t="shared" si="855"/>
        <v>21</v>
      </c>
    </row>
    <row r="27359" spans="1:6" x14ac:dyDescent="0.3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854"/>
        <v>3</v>
      </c>
      <c r="F27359">
        <f t="shared" si="855"/>
        <v>21</v>
      </c>
    </row>
    <row r="27360" spans="1:6" x14ac:dyDescent="0.3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854"/>
        <v>3</v>
      </c>
      <c r="F27360">
        <f t="shared" si="855"/>
        <v>21</v>
      </c>
    </row>
    <row r="27361" spans="1:6" x14ac:dyDescent="0.3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854"/>
        <v>3</v>
      </c>
      <c r="F27361">
        <f t="shared" si="855"/>
        <v>21</v>
      </c>
    </row>
    <row r="27362" spans="1:6" x14ac:dyDescent="0.3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854"/>
        <v>3</v>
      </c>
      <c r="F27362">
        <f t="shared" si="855"/>
        <v>21</v>
      </c>
    </row>
    <row r="27363" spans="1:6" x14ac:dyDescent="0.3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854"/>
        <v>3</v>
      </c>
      <c r="F27363">
        <f t="shared" si="855"/>
        <v>21</v>
      </c>
    </row>
    <row r="27364" spans="1:6" x14ac:dyDescent="0.3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854"/>
        <v>3</v>
      </c>
      <c r="F27364">
        <f t="shared" si="855"/>
        <v>21</v>
      </c>
    </row>
    <row r="27365" spans="1:6" x14ac:dyDescent="0.3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854"/>
        <v>3</v>
      </c>
      <c r="F27365">
        <f t="shared" si="855"/>
        <v>21</v>
      </c>
    </row>
    <row r="27366" spans="1:6" x14ac:dyDescent="0.3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854"/>
        <v>3</v>
      </c>
      <c r="F27366">
        <f t="shared" si="855"/>
        <v>21</v>
      </c>
    </row>
    <row r="27367" spans="1:6" x14ac:dyDescent="0.3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854"/>
        <v>3</v>
      </c>
      <c r="F27367">
        <f t="shared" si="855"/>
        <v>21</v>
      </c>
    </row>
    <row r="27368" spans="1:6" x14ac:dyDescent="0.3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854"/>
        <v>3</v>
      </c>
      <c r="F27368">
        <f t="shared" si="855"/>
        <v>21</v>
      </c>
    </row>
    <row r="27369" spans="1:6" x14ac:dyDescent="0.3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854"/>
        <v>3</v>
      </c>
      <c r="F27369">
        <f t="shared" si="855"/>
        <v>21</v>
      </c>
    </row>
    <row r="27370" spans="1:6" x14ac:dyDescent="0.3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854"/>
        <v>3</v>
      </c>
      <c r="F27370">
        <f t="shared" si="855"/>
        <v>21</v>
      </c>
    </row>
    <row r="27371" spans="1:6" x14ac:dyDescent="0.3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854"/>
        <v>3</v>
      </c>
      <c r="F27371">
        <f t="shared" si="855"/>
        <v>21</v>
      </c>
    </row>
    <row r="27372" spans="1:6" x14ac:dyDescent="0.3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854"/>
        <v>3</v>
      </c>
      <c r="F27372">
        <f t="shared" si="855"/>
        <v>21</v>
      </c>
    </row>
    <row r="27373" spans="1:6" x14ac:dyDescent="0.3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854"/>
        <v>3</v>
      </c>
      <c r="F27373">
        <f t="shared" si="855"/>
        <v>21</v>
      </c>
    </row>
    <row r="27374" spans="1:6" x14ac:dyDescent="0.3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854"/>
        <v>3</v>
      </c>
      <c r="F27374">
        <f t="shared" si="855"/>
        <v>21</v>
      </c>
    </row>
    <row r="27375" spans="1:6" x14ac:dyDescent="0.3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854"/>
        <v>3</v>
      </c>
      <c r="F27375">
        <f t="shared" si="855"/>
        <v>21</v>
      </c>
    </row>
    <row r="27376" spans="1:6" x14ac:dyDescent="0.3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854"/>
        <v>3</v>
      </c>
      <c r="F27376">
        <f t="shared" si="855"/>
        <v>21</v>
      </c>
    </row>
    <row r="27377" spans="1:6" x14ac:dyDescent="0.3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854"/>
        <v>3</v>
      </c>
      <c r="F27377">
        <f t="shared" si="855"/>
        <v>21</v>
      </c>
    </row>
    <row r="27378" spans="1:6" x14ac:dyDescent="0.3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854"/>
        <v>3</v>
      </c>
      <c r="F27378">
        <f t="shared" si="855"/>
        <v>21</v>
      </c>
    </row>
    <row r="27379" spans="1:6" x14ac:dyDescent="0.3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854"/>
        <v>3</v>
      </c>
      <c r="F27379">
        <f t="shared" si="855"/>
        <v>21</v>
      </c>
    </row>
    <row r="27380" spans="1:6" x14ac:dyDescent="0.3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854"/>
        <v>3</v>
      </c>
      <c r="F27380">
        <f t="shared" si="855"/>
        <v>21</v>
      </c>
    </row>
    <row r="27381" spans="1:6" x14ac:dyDescent="0.3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854"/>
        <v>3</v>
      </c>
      <c r="F27381">
        <f t="shared" si="855"/>
        <v>21</v>
      </c>
    </row>
    <row r="27382" spans="1:6" x14ac:dyDescent="0.3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854"/>
        <v>3</v>
      </c>
      <c r="F27382">
        <f t="shared" si="855"/>
        <v>21</v>
      </c>
    </row>
    <row r="27383" spans="1:6" x14ac:dyDescent="0.3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854"/>
        <v>3</v>
      </c>
      <c r="F27383">
        <f t="shared" si="855"/>
        <v>21</v>
      </c>
    </row>
    <row r="27384" spans="1:6" x14ac:dyDescent="0.3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854"/>
        <v>3</v>
      </c>
      <c r="F27384">
        <f t="shared" si="855"/>
        <v>21</v>
      </c>
    </row>
    <row r="27385" spans="1:6" x14ac:dyDescent="0.3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854"/>
        <v>3</v>
      </c>
      <c r="F27385">
        <f t="shared" si="855"/>
        <v>21</v>
      </c>
    </row>
    <row r="27386" spans="1:6" x14ac:dyDescent="0.3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854"/>
        <v>3</v>
      </c>
      <c r="F27386">
        <f t="shared" si="855"/>
        <v>21</v>
      </c>
    </row>
    <row r="27387" spans="1:6" x14ac:dyDescent="0.3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854"/>
        <v>3</v>
      </c>
      <c r="F27387">
        <f t="shared" si="855"/>
        <v>21</v>
      </c>
    </row>
    <row r="27388" spans="1:6" x14ac:dyDescent="0.3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854"/>
        <v>3</v>
      </c>
      <c r="F27388">
        <f t="shared" si="855"/>
        <v>21</v>
      </c>
    </row>
    <row r="27389" spans="1:6" x14ac:dyDescent="0.3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854"/>
        <v>3</v>
      </c>
      <c r="F27389">
        <f t="shared" si="855"/>
        <v>21</v>
      </c>
    </row>
    <row r="27390" spans="1:6" x14ac:dyDescent="0.3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854"/>
        <v>3</v>
      </c>
      <c r="F27390">
        <f t="shared" si="855"/>
        <v>21</v>
      </c>
    </row>
    <row r="27391" spans="1:6" x14ac:dyDescent="0.3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854"/>
        <v>3</v>
      </c>
      <c r="F27391">
        <f t="shared" si="855"/>
        <v>21</v>
      </c>
    </row>
    <row r="27392" spans="1:6" x14ac:dyDescent="0.3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854"/>
        <v>3</v>
      </c>
      <c r="F27392">
        <f t="shared" si="855"/>
        <v>21</v>
      </c>
    </row>
    <row r="27393" spans="1:6" x14ac:dyDescent="0.3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854"/>
        <v>3</v>
      </c>
      <c r="F27393">
        <f t="shared" si="855"/>
        <v>21</v>
      </c>
    </row>
    <row r="27394" spans="1:6" x14ac:dyDescent="0.3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854"/>
        <v>3</v>
      </c>
      <c r="F27394">
        <f t="shared" si="855"/>
        <v>21</v>
      </c>
    </row>
    <row r="27395" spans="1:6" x14ac:dyDescent="0.3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856">WEEKDAY(B27395,2)</f>
        <v>3</v>
      </c>
      <c r="F27395">
        <f t="shared" ref="F27395:F27458" si="857">WEEKNUM(B27395,2)</f>
        <v>21</v>
      </c>
    </row>
    <row r="27396" spans="1:6" x14ac:dyDescent="0.3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856"/>
        <v>3</v>
      </c>
      <c r="F27396">
        <f t="shared" si="857"/>
        <v>21</v>
      </c>
    </row>
    <row r="27397" spans="1:6" x14ac:dyDescent="0.3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856"/>
        <v>3</v>
      </c>
      <c r="F27397">
        <f t="shared" si="857"/>
        <v>21</v>
      </c>
    </row>
    <row r="27398" spans="1:6" x14ac:dyDescent="0.3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856"/>
        <v>3</v>
      </c>
      <c r="F27398">
        <f t="shared" si="857"/>
        <v>21</v>
      </c>
    </row>
    <row r="27399" spans="1:6" x14ac:dyDescent="0.3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856"/>
        <v>3</v>
      </c>
      <c r="F27399">
        <f t="shared" si="857"/>
        <v>21</v>
      </c>
    </row>
    <row r="27400" spans="1:6" x14ac:dyDescent="0.3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856"/>
        <v>3</v>
      </c>
      <c r="F27400">
        <f t="shared" si="857"/>
        <v>21</v>
      </c>
    </row>
    <row r="27401" spans="1:6" x14ac:dyDescent="0.3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856"/>
        <v>3</v>
      </c>
      <c r="F27401">
        <f t="shared" si="857"/>
        <v>21</v>
      </c>
    </row>
    <row r="27402" spans="1:6" x14ac:dyDescent="0.3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856"/>
        <v>3</v>
      </c>
      <c r="F27402">
        <f t="shared" si="857"/>
        <v>21</v>
      </c>
    </row>
    <row r="27403" spans="1:6" x14ac:dyDescent="0.3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856"/>
        <v>3</v>
      </c>
      <c r="F27403">
        <f t="shared" si="857"/>
        <v>21</v>
      </c>
    </row>
    <row r="27404" spans="1:6" x14ac:dyDescent="0.3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856"/>
        <v>3</v>
      </c>
      <c r="F27404">
        <f t="shared" si="857"/>
        <v>21</v>
      </c>
    </row>
    <row r="27405" spans="1:6" x14ac:dyDescent="0.3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856"/>
        <v>3</v>
      </c>
      <c r="F27405">
        <f t="shared" si="857"/>
        <v>21</v>
      </c>
    </row>
    <row r="27406" spans="1:6" x14ac:dyDescent="0.3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856"/>
        <v>3</v>
      </c>
      <c r="F27406">
        <f t="shared" si="857"/>
        <v>21</v>
      </c>
    </row>
    <row r="27407" spans="1:6" x14ac:dyDescent="0.3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856"/>
        <v>3</v>
      </c>
      <c r="F27407">
        <f t="shared" si="857"/>
        <v>21</v>
      </c>
    </row>
    <row r="27408" spans="1:6" x14ac:dyDescent="0.3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856"/>
        <v>3</v>
      </c>
      <c r="F27408">
        <f t="shared" si="857"/>
        <v>21</v>
      </c>
    </row>
    <row r="27409" spans="1:6" x14ac:dyDescent="0.3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856"/>
        <v>3</v>
      </c>
      <c r="F27409">
        <f t="shared" si="857"/>
        <v>21</v>
      </c>
    </row>
    <row r="27410" spans="1:6" x14ac:dyDescent="0.3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856"/>
        <v>3</v>
      </c>
      <c r="F27410">
        <f t="shared" si="857"/>
        <v>21</v>
      </c>
    </row>
    <row r="27411" spans="1:6" x14ac:dyDescent="0.3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856"/>
        <v>3</v>
      </c>
      <c r="F27411">
        <f t="shared" si="857"/>
        <v>21</v>
      </c>
    </row>
    <row r="27412" spans="1:6" x14ac:dyDescent="0.3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856"/>
        <v>3</v>
      </c>
      <c r="F27412">
        <f t="shared" si="857"/>
        <v>21</v>
      </c>
    </row>
    <row r="27413" spans="1:6" x14ac:dyDescent="0.3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856"/>
        <v>3</v>
      </c>
      <c r="F27413">
        <f t="shared" si="857"/>
        <v>21</v>
      </c>
    </row>
    <row r="27414" spans="1:6" x14ac:dyDescent="0.3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856"/>
        <v>3</v>
      </c>
      <c r="F27414">
        <f t="shared" si="857"/>
        <v>21</v>
      </c>
    </row>
    <row r="27415" spans="1:6" x14ac:dyDescent="0.3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856"/>
        <v>3</v>
      </c>
      <c r="F27415">
        <f t="shared" si="857"/>
        <v>21</v>
      </c>
    </row>
    <row r="27416" spans="1:6" x14ac:dyDescent="0.3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856"/>
        <v>3</v>
      </c>
      <c r="F27416">
        <f t="shared" si="857"/>
        <v>21</v>
      </c>
    </row>
    <row r="27417" spans="1:6" x14ac:dyDescent="0.3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856"/>
        <v>3</v>
      </c>
      <c r="F27417">
        <f t="shared" si="857"/>
        <v>21</v>
      </c>
    </row>
    <row r="27418" spans="1:6" x14ac:dyDescent="0.3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856"/>
        <v>3</v>
      </c>
      <c r="F27418">
        <f t="shared" si="857"/>
        <v>21</v>
      </c>
    </row>
    <row r="27419" spans="1:6" x14ac:dyDescent="0.3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856"/>
        <v>3</v>
      </c>
      <c r="F27419">
        <f t="shared" si="857"/>
        <v>21</v>
      </c>
    </row>
    <row r="27420" spans="1:6" x14ac:dyDescent="0.3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856"/>
        <v>3</v>
      </c>
      <c r="F27420">
        <f t="shared" si="857"/>
        <v>21</v>
      </c>
    </row>
    <row r="27421" spans="1:6" x14ac:dyDescent="0.3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856"/>
        <v>3</v>
      </c>
      <c r="F27421">
        <f t="shared" si="857"/>
        <v>21</v>
      </c>
    </row>
    <row r="27422" spans="1:6" x14ac:dyDescent="0.3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856"/>
        <v>3</v>
      </c>
      <c r="F27422">
        <f t="shared" si="857"/>
        <v>21</v>
      </c>
    </row>
    <row r="27423" spans="1:6" x14ac:dyDescent="0.3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856"/>
        <v>3</v>
      </c>
      <c r="F27423">
        <f t="shared" si="857"/>
        <v>21</v>
      </c>
    </row>
    <row r="27424" spans="1:6" x14ac:dyDescent="0.3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856"/>
        <v>3</v>
      </c>
      <c r="F27424">
        <f t="shared" si="857"/>
        <v>21</v>
      </c>
    </row>
    <row r="27425" spans="1:6" x14ac:dyDescent="0.3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856"/>
        <v>3</v>
      </c>
      <c r="F27425">
        <f t="shared" si="857"/>
        <v>21</v>
      </c>
    </row>
    <row r="27426" spans="1:6" x14ac:dyDescent="0.3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856"/>
        <v>3</v>
      </c>
      <c r="F27426">
        <f t="shared" si="857"/>
        <v>21</v>
      </c>
    </row>
    <row r="27427" spans="1:6" x14ac:dyDescent="0.3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856"/>
        <v>3</v>
      </c>
      <c r="F27427">
        <f t="shared" si="857"/>
        <v>21</v>
      </c>
    </row>
    <row r="27428" spans="1:6" x14ac:dyDescent="0.3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856"/>
        <v>3</v>
      </c>
      <c r="F27428">
        <f t="shared" si="857"/>
        <v>21</v>
      </c>
    </row>
    <row r="27429" spans="1:6" x14ac:dyDescent="0.3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856"/>
        <v>3</v>
      </c>
      <c r="F27429">
        <f t="shared" si="857"/>
        <v>21</v>
      </c>
    </row>
    <row r="27430" spans="1:6" x14ac:dyDescent="0.3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856"/>
        <v>3</v>
      </c>
      <c r="F27430">
        <f t="shared" si="857"/>
        <v>21</v>
      </c>
    </row>
    <row r="27431" spans="1:6" x14ac:dyDescent="0.3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856"/>
        <v>3</v>
      </c>
      <c r="F27431">
        <f t="shared" si="857"/>
        <v>21</v>
      </c>
    </row>
    <row r="27432" spans="1:6" x14ac:dyDescent="0.3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856"/>
        <v>3</v>
      </c>
      <c r="F27432">
        <f t="shared" si="857"/>
        <v>21</v>
      </c>
    </row>
    <row r="27433" spans="1:6" x14ac:dyDescent="0.3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856"/>
        <v>3</v>
      </c>
      <c r="F27433">
        <f t="shared" si="857"/>
        <v>21</v>
      </c>
    </row>
    <row r="27434" spans="1:6" x14ac:dyDescent="0.3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856"/>
        <v>3</v>
      </c>
      <c r="F27434">
        <f t="shared" si="857"/>
        <v>21</v>
      </c>
    </row>
    <row r="27435" spans="1:6" x14ac:dyDescent="0.3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856"/>
        <v>3</v>
      </c>
      <c r="F27435">
        <f t="shared" si="857"/>
        <v>21</v>
      </c>
    </row>
    <row r="27436" spans="1:6" x14ac:dyDescent="0.3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856"/>
        <v>3</v>
      </c>
      <c r="F27436">
        <f t="shared" si="857"/>
        <v>21</v>
      </c>
    </row>
    <row r="27437" spans="1:6" x14ac:dyDescent="0.3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856"/>
        <v>3</v>
      </c>
      <c r="F27437">
        <f t="shared" si="857"/>
        <v>21</v>
      </c>
    </row>
    <row r="27438" spans="1:6" x14ac:dyDescent="0.3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856"/>
        <v>3</v>
      </c>
      <c r="F27438">
        <f t="shared" si="857"/>
        <v>21</v>
      </c>
    </row>
    <row r="27439" spans="1:6" x14ac:dyDescent="0.3">
      <c r="A27439">
        <v>85438</v>
      </c>
      <c r="B27439" s="2">
        <v>44335.81</v>
      </c>
      <c r="C27439">
        <v>205754</v>
      </c>
      <c r="D27439">
        <v>155428</v>
      </c>
      <c r="E27439">
        <f t="shared" si="856"/>
        <v>3</v>
      </c>
      <c r="F27439">
        <f t="shared" si="857"/>
        <v>21</v>
      </c>
    </row>
    <row r="27440" spans="1:6" x14ac:dyDescent="0.3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856"/>
        <v>3</v>
      </c>
      <c r="F27440">
        <f t="shared" si="857"/>
        <v>21</v>
      </c>
    </row>
    <row r="27441" spans="1:6" x14ac:dyDescent="0.3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856"/>
        <v>3</v>
      </c>
      <c r="F27441">
        <f t="shared" si="857"/>
        <v>21</v>
      </c>
    </row>
    <row r="27442" spans="1:6" x14ac:dyDescent="0.3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856"/>
        <v>3</v>
      </c>
      <c r="F27442">
        <f t="shared" si="857"/>
        <v>21</v>
      </c>
    </row>
    <row r="27443" spans="1:6" x14ac:dyDescent="0.3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856"/>
        <v>3</v>
      </c>
      <c r="F27443">
        <f t="shared" si="857"/>
        <v>21</v>
      </c>
    </row>
    <row r="27444" spans="1:6" x14ac:dyDescent="0.3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856"/>
        <v>3</v>
      </c>
      <c r="F27444">
        <f t="shared" si="857"/>
        <v>21</v>
      </c>
    </row>
    <row r="27445" spans="1:6" x14ac:dyDescent="0.3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856"/>
        <v>3</v>
      </c>
      <c r="F27445">
        <f t="shared" si="857"/>
        <v>21</v>
      </c>
    </row>
    <row r="27446" spans="1:6" x14ac:dyDescent="0.3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856"/>
        <v>3</v>
      </c>
      <c r="F27446">
        <f t="shared" si="857"/>
        <v>21</v>
      </c>
    </row>
    <row r="27447" spans="1:6" x14ac:dyDescent="0.3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856"/>
        <v>3</v>
      </c>
      <c r="F27447">
        <f t="shared" si="857"/>
        <v>21</v>
      </c>
    </row>
    <row r="27448" spans="1:6" x14ac:dyDescent="0.3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856"/>
        <v>3</v>
      </c>
      <c r="F27448">
        <f t="shared" si="857"/>
        <v>21</v>
      </c>
    </row>
    <row r="27449" spans="1:6" x14ac:dyDescent="0.3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856"/>
        <v>3</v>
      </c>
      <c r="F27449">
        <f t="shared" si="857"/>
        <v>21</v>
      </c>
    </row>
    <row r="27450" spans="1:6" x14ac:dyDescent="0.3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856"/>
        <v>3</v>
      </c>
      <c r="F27450">
        <f t="shared" si="857"/>
        <v>21</v>
      </c>
    </row>
    <row r="27451" spans="1:6" x14ac:dyDescent="0.3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856"/>
        <v>3</v>
      </c>
      <c r="F27451">
        <f t="shared" si="857"/>
        <v>21</v>
      </c>
    </row>
    <row r="27452" spans="1:6" x14ac:dyDescent="0.3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856"/>
        <v>3</v>
      </c>
      <c r="F27452">
        <f t="shared" si="857"/>
        <v>21</v>
      </c>
    </row>
    <row r="27453" spans="1:6" x14ac:dyDescent="0.3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856"/>
        <v>3</v>
      </c>
      <c r="F27453">
        <f t="shared" si="857"/>
        <v>21</v>
      </c>
    </row>
    <row r="27454" spans="1:6" x14ac:dyDescent="0.3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856"/>
        <v>3</v>
      </c>
      <c r="F27454">
        <f t="shared" si="857"/>
        <v>21</v>
      </c>
    </row>
    <row r="27455" spans="1:6" x14ac:dyDescent="0.3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856"/>
        <v>3</v>
      </c>
      <c r="F27455">
        <f t="shared" si="857"/>
        <v>21</v>
      </c>
    </row>
    <row r="27456" spans="1:6" x14ac:dyDescent="0.3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856"/>
        <v>3</v>
      </c>
      <c r="F27456">
        <f t="shared" si="857"/>
        <v>21</v>
      </c>
    </row>
    <row r="27457" spans="1:6" x14ac:dyDescent="0.3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856"/>
        <v>3</v>
      </c>
      <c r="F27457">
        <f t="shared" si="857"/>
        <v>21</v>
      </c>
    </row>
    <row r="27458" spans="1:6" x14ac:dyDescent="0.3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856"/>
        <v>3</v>
      </c>
      <c r="F27458">
        <f t="shared" si="857"/>
        <v>21</v>
      </c>
    </row>
    <row r="27459" spans="1:6" x14ac:dyDescent="0.3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858">WEEKDAY(B27459,2)</f>
        <v>3</v>
      </c>
      <c r="F27459">
        <f t="shared" ref="F27459:F27522" si="859">WEEKNUM(B27459,2)</f>
        <v>21</v>
      </c>
    </row>
    <row r="27460" spans="1:6" x14ac:dyDescent="0.3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858"/>
        <v>3</v>
      </c>
      <c r="F27460">
        <f t="shared" si="859"/>
        <v>21</v>
      </c>
    </row>
    <row r="27461" spans="1:6" x14ac:dyDescent="0.3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858"/>
        <v>3</v>
      </c>
      <c r="F27461">
        <f t="shared" si="859"/>
        <v>21</v>
      </c>
    </row>
    <row r="27462" spans="1:6" x14ac:dyDescent="0.3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858"/>
        <v>3</v>
      </c>
      <c r="F27462">
        <f t="shared" si="859"/>
        <v>21</v>
      </c>
    </row>
    <row r="27463" spans="1:6" x14ac:dyDescent="0.3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858"/>
        <v>3</v>
      </c>
      <c r="F27463">
        <f t="shared" si="859"/>
        <v>21</v>
      </c>
    </row>
    <row r="27464" spans="1:6" x14ac:dyDescent="0.3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858"/>
        <v>3</v>
      </c>
      <c r="F27464">
        <f t="shared" si="859"/>
        <v>21</v>
      </c>
    </row>
    <row r="27465" spans="1:6" x14ac:dyDescent="0.3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858"/>
        <v>3</v>
      </c>
      <c r="F27465">
        <f t="shared" si="859"/>
        <v>21</v>
      </c>
    </row>
    <row r="27466" spans="1:6" x14ac:dyDescent="0.3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858"/>
        <v>3</v>
      </c>
      <c r="F27466">
        <f t="shared" si="859"/>
        <v>21</v>
      </c>
    </row>
    <row r="27467" spans="1:6" x14ac:dyDescent="0.3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858"/>
        <v>3</v>
      </c>
      <c r="F27467">
        <f t="shared" si="859"/>
        <v>21</v>
      </c>
    </row>
    <row r="27468" spans="1:6" x14ac:dyDescent="0.3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858"/>
        <v>3</v>
      </c>
      <c r="F27468">
        <f t="shared" si="859"/>
        <v>21</v>
      </c>
    </row>
    <row r="27469" spans="1:6" x14ac:dyDescent="0.3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858"/>
        <v>3</v>
      </c>
      <c r="F27469">
        <f t="shared" si="859"/>
        <v>21</v>
      </c>
    </row>
    <row r="27470" spans="1:6" x14ac:dyDescent="0.3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858"/>
        <v>3</v>
      </c>
      <c r="F27470">
        <f t="shared" si="859"/>
        <v>21</v>
      </c>
    </row>
    <row r="27471" spans="1:6" x14ac:dyDescent="0.3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858"/>
        <v>3</v>
      </c>
      <c r="F27471">
        <f t="shared" si="859"/>
        <v>21</v>
      </c>
    </row>
    <row r="27472" spans="1:6" x14ac:dyDescent="0.3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858"/>
        <v>3</v>
      </c>
      <c r="F27472">
        <f t="shared" si="859"/>
        <v>21</v>
      </c>
    </row>
    <row r="27473" spans="1:6" x14ac:dyDescent="0.3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858"/>
        <v>3</v>
      </c>
      <c r="F27473">
        <f t="shared" si="859"/>
        <v>21</v>
      </c>
    </row>
    <row r="27474" spans="1:6" x14ac:dyDescent="0.3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858"/>
        <v>3</v>
      </c>
      <c r="F27474">
        <f t="shared" si="859"/>
        <v>21</v>
      </c>
    </row>
    <row r="27475" spans="1:6" x14ac:dyDescent="0.3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858"/>
        <v>3</v>
      </c>
      <c r="F27475">
        <f t="shared" si="859"/>
        <v>21</v>
      </c>
    </row>
    <row r="27476" spans="1:6" x14ac:dyDescent="0.3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858"/>
        <v>3</v>
      </c>
      <c r="F27476">
        <f t="shared" si="859"/>
        <v>21</v>
      </c>
    </row>
    <row r="27477" spans="1:6" x14ac:dyDescent="0.3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858"/>
        <v>3</v>
      </c>
      <c r="F27477">
        <f t="shared" si="859"/>
        <v>21</v>
      </c>
    </row>
    <row r="27478" spans="1:6" x14ac:dyDescent="0.3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858"/>
        <v>3</v>
      </c>
      <c r="F27478">
        <f t="shared" si="859"/>
        <v>21</v>
      </c>
    </row>
    <row r="27479" spans="1:6" x14ac:dyDescent="0.3">
      <c r="A27479">
        <v>85567</v>
      </c>
      <c r="B27479" s="2">
        <v>44335.841</v>
      </c>
      <c r="C27479">
        <v>236447</v>
      </c>
      <c r="D27479">
        <v>37644</v>
      </c>
      <c r="E27479">
        <f t="shared" si="858"/>
        <v>3</v>
      </c>
      <c r="F27479">
        <f t="shared" si="859"/>
        <v>21</v>
      </c>
    </row>
    <row r="27480" spans="1:6" x14ac:dyDescent="0.3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858"/>
        <v>3</v>
      </c>
      <c r="F27480">
        <f t="shared" si="859"/>
        <v>21</v>
      </c>
    </row>
    <row r="27481" spans="1:6" x14ac:dyDescent="0.3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858"/>
        <v>3</v>
      </c>
      <c r="F27481">
        <f t="shared" si="859"/>
        <v>21</v>
      </c>
    </row>
    <row r="27482" spans="1:6" x14ac:dyDescent="0.3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858"/>
        <v>3</v>
      </c>
      <c r="F27482">
        <f t="shared" si="859"/>
        <v>21</v>
      </c>
    </row>
    <row r="27483" spans="1:6" x14ac:dyDescent="0.3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858"/>
        <v>3</v>
      </c>
      <c r="F27483">
        <f t="shared" si="859"/>
        <v>21</v>
      </c>
    </row>
    <row r="27484" spans="1:6" x14ac:dyDescent="0.3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858"/>
        <v>3</v>
      </c>
      <c r="F27484">
        <f t="shared" si="859"/>
        <v>21</v>
      </c>
    </row>
    <row r="27485" spans="1:6" x14ac:dyDescent="0.3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858"/>
        <v>3</v>
      </c>
      <c r="F27485">
        <f t="shared" si="859"/>
        <v>21</v>
      </c>
    </row>
    <row r="27486" spans="1:6" x14ac:dyDescent="0.3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858"/>
        <v>3</v>
      </c>
      <c r="F27486">
        <f t="shared" si="859"/>
        <v>21</v>
      </c>
    </row>
    <row r="27487" spans="1:6" x14ac:dyDescent="0.3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858"/>
        <v>3</v>
      </c>
      <c r="F27487">
        <f t="shared" si="859"/>
        <v>21</v>
      </c>
    </row>
    <row r="27488" spans="1:6" x14ac:dyDescent="0.3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858"/>
        <v>3</v>
      </c>
      <c r="F27488">
        <f t="shared" si="859"/>
        <v>21</v>
      </c>
    </row>
    <row r="27489" spans="1:6" x14ac:dyDescent="0.3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858"/>
        <v>3</v>
      </c>
      <c r="F27489">
        <f t="shared" si="859"/>
        <v>21</v>
      </c>
    </row>
    <row r="27490" spans="1:6" x14ac:dyDescent="0.3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858"/>
        <v>3</v>
      </c>
      <c r="F27490">
        <f t="shared" si="859"/>
        <v>21</v>
      </c>
    </row>
    <row r="27491" spans="1:6" x14ac:dyDescent="0.3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858"/>
        <v>3</v>
      </c>
      <c r="F27491">
        <f t="shared" si="859"/>
        <v>21</v>
      </c>
    </row>
    <row r="27492" spans="1:6" x14ac:dyDescent="0.3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858"/>
        <v>3</v>
      </c>
      <c r="F27492">
        <f t="shared" si="859"/>
        <v>21</v>
      </c>
    </row>
    <row r="27493" spans="1:6" x14ac:dyDescent="0.3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858"/>
        <v>3</v>
      </c>
      <c r="F27493">
        <f t="shared" si="859"/>
        <v>21</v>
      </c>
    </row>
    <row r="27494" spans="1:6" x14ac:dyDescent="0.3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858"/>
        <v>3</v>
      </c>
      <c r="F27494">
        <f t="shared" si="859"/>
        <v>21</v>
      </c>
    </row>
    <row r="27495" spans="1:6" x14ac:dyDescent="0.3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858"/>
        <v>3</v>
      </c>
      <c r="F27495">
        <f t="shared" si="859"/>
        <v>21</v>
      </c>
    </row>
    <row r="27496" spans="1:6" x14ac:dyDescent="0.3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858"/>
        <v>3</v>
      </c>
      <c r="F27496">
        <f t="shared" si="859"/>
        <v>21</v>
      </c>
    </row>
    <row r="27497" spans="1:6" x14ac:dyDescent="0.3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858"/>
        <v>3</v>
      </c>
      <c r="F27497">
        <f t="shared" si="859"/>
        <v>21</v>
      </c>
    </row>
    <row r="27498" spans="1:6" x14ac:dyDescent="0.3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858"/>
        <v>3</v>
      </c>
      <c r="F27498">
        <f t="shared" si="859"/>
        <v>21</v>
      </c>
    </row>
    <row r="27499" spans="1:6" x14ac:dyDescent="0.3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858"/>
        <v>3</v>
      </c>
      <c r="F27499">
        <f t="shared" si="859"/>
        <v>21</v>
      </c>
    </row>
    <row r="27500" spans="1:6" x14ac:dyDescent="0.3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858"/>
        <v>3</v>
      </c>
      <c r="F27500">
        <f t="shared" si="859"/>
        <v>21</v>
      </c>
    </row>
    <row r="27501" spans="1:6" x14ac:dyDescent="0.3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858"/>
        <v>3</v>
      </c>
      <c r="F27501">
        <f t="shared" si="859"/>
        <v>21</v>
      </c>
    </row>
    <row r="27502" spans="1:6" x14ac:dyDescent="0.3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858"/>
        <v>3</v>
      </c>
      <c r="F27502">
        <f t="shared" si="859"/>
        <v>21</v>
      </c>
    </row>
    <row r="27503" spans="1:6" x14ac:dyDescent="0.3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858"/>
        <v>3</v>
      </c>
      <c r="F27503">
        <f t="shared" si="859"/>
        <v>21</v>
      </c>
    </row>
    <row r="27504" spans="1:6" x14ac:dyDescent="0.3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858"/>
        <v>3</v>
      </c>
      <c r="F27504">
        <f t="shared" si="859"/>
        <v>21</v>
      </c>
    </row>
    <row r="27505" spans="1:6" x14ac:dyDescent="0.3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858"/>
        <v>3</v>
      </c>
      <c r="F27505">
        <f t="shared" si="859"/>
        <v>21</v>
      </c>
    </row>
    <row r="27506" spans="1:6" x14ac:dyDescent="0.3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858"/>
        <v>3</v>
      </c>
      <c r="F27506">
        <f t="shared" si="859"/>
        <v>21</v>
      </c>
    </row>
    <row r="27507" spans="1:6" x14ac:dyDescent="0.3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858"/>
        <v>3</v>
      </c>
      <c r="F27507">
        <f t="shared" si="859"/>
        <v>21</v>
      </c>
    </row>
    <row r="27508" spans="1:6" x14ac:dyDescent="0.3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858"/>
        <v>3</v>
      </c>
      <c r="F27508">
        <f t="shared" si="859"/>
        <v>21</v>
      </c>
    </row>
    <row r="27509" spans="1:6" x14ac:dyDescent="0.3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858"/>
        <v>3</v>
      </c>
      <c r="F27509">
        <f t="shared" si="859"/>
        <v>21</v>
      </c>
    </row>
    <row r="27510" spans="1:6" x14ac:dyDescent="0.3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858"/>
        <v>3</v>
      </c>
      <c r="F27510">
        <f t="shared" si="859"/>
        <v>21</v>
      </c>
    </row>
    <row r="27511" spans="1:6" x14ac:dyDescent="0.3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858"/>
        <v>3</v>
      </c>
      <c r="F27511">
        <f t="shared" si="859"/>
        <v>21</v>
      </c>
    </row>
    <row r="27512" spans="1:6" x14ac:dyDescent="0.3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858"/>
        <v>3</v>
      </c>
      <c r="F27512">
        <f t="shared" si="859"/>
        <v>21</v>
      </c>
    </row>
    <row r="27513" spans="1:6" x14ac:dyDescent="0.3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858"/>
        <v>3</v>
      </c>
      <c r="F27513">
        <f t="shared" si="859"/>
        <v>21</v>
      </c>
    </row>
    <row r="27514" spans="1:6" x14ac:dyDescent="0.3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858"/>
        <v>3</v>
      </c>
      <c r="F27514">
        <f t="shared" si="859"/>
        <v>21</v>
      </c>
    </row>
    <row r="27515" spans="1:6" x14ac:dyDescent="0.3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858"/>
        <v>3</v>
      </c>
      <c r="F27515">
        <f t="shared" si="859"/>
        <v>21</v>
      </c>
    </row>
    <row r="27516" spans="1:6" x14ac:dyDescent="0.3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858"/>
        <v>3</v>
      </c>
      <c r="F27516">
        <f t="shared" si="859"/>
        <v>21</v>
      </c>
    </row>
    <row r="27517" spans="1:6" x14ac:dyDescent="0.3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858"/>
        <v>3</v>
      </c>
      <c r="F27517">
        <f t="shared" si="859"/>
        <v>21</v>
      </c>
    </row>
    <row r="27518" spans="1:6" x14ac:dyDescent="0.3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858"/>
        <v>3</v>
      </c>
      <c r="F27518">
        <f t="shared" si="859"/>
        <v>21</v>
      </c>
    </row>
    <row r="27519" spans="1:6" x14ac:dyDescent="0.3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858"/>
        <v>3</v>
      </c>
      <c r="F27519">
        <f t="shared" si="859"/>
        <v>21</v>
      </c>
    </row>
    <row r="27520" spans="1:6" x14ac:dyDescent="0.3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858"/>
        <v>3</v>
      </c>
      <c r="F27520">
        <f t="shared" si="859"/>
        <v>21</v>
      </c>
    </row>
    <row r="27521" spans="1:6" x14ac:dyDescent="0.3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858"/>
        <v>3</v>
      </c>
      <c r="F27521">
        <f t="shared" si="859"/>
        <v>21</v>
      </c>
    </row>
    <row r="27522" spans="1:6" x14ac:dyDescent="0.3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858"/>
        <v>3</v>
      </c>
      <c r="F27522">
        <f t="shared" si="859"/>
        <v>21</v>
      </c>
    </row>
    <row r="27523" spans="1:6" x14ac:dyDescent="0.3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860">WEEKDAY(B27523,2)</f>
        <v>3</v>
      </c>
      <c r="F27523">
        <f t="shared" ref="F27523:F27586" si="861">WEEKNUM(B27523,2)</f>
        <v>21</v>
      </c>
    </row>
    <row r="27524" spans="1:6" x14ac:dyDescent="0.3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860"/>
        <v>3</v>
      </c>
      <c r="F27524">
        <f t="shared" si="861"/>
        <v>21</v>
      </c>
    </row>
    <row r="27525" spans="1:6" x14ac:dyDescent="0.3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860"/>
        <v>3</v>
      </c>
      <c r="F27525">
        <f t="shared" si="861"/>
        <v>21</v>
      </c>
    </row>
    <row r="27526" spans="1:6" x14ac:dyDescent="0.3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860"/>
        <v>3</v>
      </c>
      <c r="F27526">
        <f t="shared" si="861"/>
        <v>21</v>
      </c>
    </row>
    <row r="27527" spans="1:6" x14ac:dyDescent="0.3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860"/>
        <v>3</v>
      </c>
      <c r="F27527">
        <f t="shared" si="861"/>
        <v>21</v>
      </c>
    </row>
    <row r="27528" spans="1:6" x14ac:dyDescent="0.3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860"/>
        <v>3</v>
      </c>
      <c r="F27528">
        <f t="shared" si="861"/>
        <v>21</v>
      </c>
    </row>
    <row r="27529" spans="1:6" x14ac:dyDescent="0.3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860"/>
        <v>3</v>
      </c>
      <c r="F27529">
        <f t="shared" si="861"/>
        <v>21</v>
      </c>
    </row>
    <row r="27530" spans="1:6" x14ac:dyDescent="0.3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860"/>
        <v>3</v>
      </c>
      <c r="F27530">
        <f t="shared" si="861"/>
        <v>21</v>
      </c>
    </row>
    <row r="27531" spans="1:6" x14ac:dyDescent="0.3">
      <c r="A27531">
        <v>85734</v>
      </c>
      <c r="B27531" s="2">
        <v>44335.877</v>
      </c>
      <c r="C27531">
        <v>90720</v>
      </c>
      <c r="D27531">
        <v>182191</v>
      </c>
      <c r="E27531">
        <f t="shared" si="860"/>
        <v>3</v>
      </c>
      <c r="F27531">
        <f t="shared" si="861"/>
        <v>21</v>
      </c>
    </row>
    <row r="27532" spans="1:6" x14ac:dyDescent="0.3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860"/>
        <v>3</v>
      </c>
      <c r="F27532">
        <f t="shared" si="861"/>
        <v>21</v>
      </c>
    </row>
    <row r="27533" spans="1:6" x14ac:dyDescent="0.3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860"/>
        <v>3</v>
      </c>
      <c r="F27533">
        <f t="shared" si="861"/>
        <v>21</v>
      </c>
    </row>
    <row r="27534" spans="1:6" x14ac:dyDescent="0.3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860"/>
        <v>3</v>
      </c>
      <c r="F27534">
        <f t="shared" si="861"/>
        <v>21</v>
      </c>
    </row>
    <row r="27535" spans="1:6" x14ac:dyDescent="0.3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860"/>
        <v>3</v>
      </c>
      <c r="F27535">
        <f t="shared" si="861"/>
        <v>21</v>
      </c>
    </row>
    <row r="27536" spans="1:6" x14ac:dyDescent="0.3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860"/>
        <v>3</v>
      </c>
      <c r="F27536">
        <f t="shared" si="861"/>
        <v>21</v>
      </c>
    </row>
    <row r="27537" spans="1:6" x14ac:dyDescent="0.3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860"/>
        <v>3</v>
      </c>
      <c r="F27537">
        <f t="shared" si="861"/>
        <v>21</v>
      </c>
    </row>
    <row r="27538" spans="1:6" x14ac:dyDescent="0.3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860"/>
        <v>3</v>
      </c>
      <c r="F27538">
        <f t="shared" si="861"/>
        <v>21</v>
      </c>
    </row>
    <row r="27539" spans="1:6" x14ac:dyDescent="0.3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860"/>
        <v>3</v>
      </c>
      <c r="F27539">
        <f t="shared" si="861"/>
        <v>21</v>
      </c>
    </row>
    <row r="27540" spans="1:6" x14ac:dyDescent="0.3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860"/>
        <v>3</v>
      </c>
      <c r="F27540">
        <f t="shared" si="861"/>
        <v>21</v>
      </c>
    </row>
    <row r="27541" spans="1:6" x14ac:dyDescent="0.3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860"/>
        <v>3</v>
      </c>
      <c r="F27541">
        <f t="shared" si="861"/>
        <v>21</v>
      </c>
    </row>
    <row r="27542" spans="1:6" x14ac:dyDescent="0.3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860"/>
        <v>3</v>
      </c>
      <c r="F27542">
        <f t="shared" si="861"/>
        <v>21</v>
      </c>
    </row>
    <row r="27543" spans="1:6" x14ac:dyDescent="0.3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860"/>
        <v>3</v>
      </c>
      <c r="F27543">
        <f t="shared" si="861"/>
        <v>21</v>
      </c>
    </row>
    <row r="27544" spans="1:6" x14ac:dyDescent="0.3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860"/>
        <v>3</v>
      </c>
      <c r="F27544">
        <f t="shared" si="861"/>
        <v>21</v>
      </c>
    </row>
    <row r="27545" spans="1:6" x14ac:dyDescent="0.3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860"/>
        <v>3</v>
      </c>
      <c r="F27545">
        <f t="shared" si="861"/>
        <v>21</v>
      </c>
    </row>
    <row r="27546" spans="1:6" x14ac:dyDescent="0.3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860"/>
        <v>3</v>
      </c>
      <c r="F27546">
        <f t="shared" si="861"/>
        <v>21</v>
      </c>
    </row>
    <row r="27547" spans="1:6" x14ac:dyDescent="0.3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860"/>
        <v>3</v>
      </c>
      <c r="F27547">
        <f t="shared" si="861"/>
        <v>21</v>
      </c>
    </row>
    <row r="27548" spans="1:6" x14ac:dyDescent="0.3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860"/>
        <v>3</v>
      </c>
      <c r="F27548">
        <f t="shared" si="861"/>
        <v>21</v>
      </c>
    </row>
    <row r="27549" spans="1:6" x14ac:dyDescent="0.3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860"/>
        <v>3</v>
      </c>
      <c r="F27549">
        <f t="shared" si="861"/>
        <v>21</v>
      </c>
    </row>
    <row r="27550" spans="1:6" x14ac:dyDescent="0.3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860"/>
        <v>3</v>
      </c>
      <c r="F27550">
        <f t="shared" si="861"/>
        <v>21</v>
      </c>
    </row>
    <row r="27551" spans="1:6" x14ac:dyDescent="0.3">
      <c r="A27551">
        <v>85797</v>
      </c>
      <c r="B27551" s="2">
        <v>44335.89703236246</v>
      </c>
      <c r="C27551">
        <v>211773</v>
      </c>
      <c r="D27551">
        <v>397</v>
      </c>
      <c r="E27551">
        <f t="shared" si="860"/>
        <v>3</v>
      </c>
      <c r="F27551">
        <f t="shared" si="861"/>
        <v>21</v>
      </c>
    </row>
    <row r="27552" spans="1:6" x14ac:dyDescent="0.3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860"/>
        <v>3</v>
      </c>
      <c r="F27552">
        <f t="shared" si="861"/>
        <v>21</v>
      </c>
    </row>
    <row r="27553" spans="1:6" x14ac:dyDescent="0.3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860"/>
        <v>3</v>
      </c>
      <c r="F27553">
        <f t="shared" si="861"/>
        <v>21</v>
      </c>
    </row>
    <row r="27554" spans="1:6" x14ac:dyDescent="0.3">
      <c r="A27554">
        <v>85804</v>
      </c>
      <c r="B27554" s="2">
        <v>44335.9</v>
      </c>
      <c r="C27554">
        <v>31406</v>
      </c>
      <c r="D27554">
        <v>230507</v>
      </c>
      <c r="E27554">
        <f t="shared" si="860"/>
        <v>3</v>
      </c>
      <c r="F27554">
        <f t="shared" si="861"/>
        <v>21</v>
      </c>
    </row>
    <row r="27555" spans="1:6" x14ac:dyDescent="0.3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860"/>
        <v>3</v>
      </c>
      <c r="F27555">
        <f t="shared" si="861"/>
        <v>21</v>
      </c>
    </row>
    <row r="27556" spans="1:6" x14ac:dyDescent="0.3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860"/>
        <v>3</v>
      </c>
      <c r="F27556">
        <f t="shared" si="861"/>
        <v>21</v>
      </c>
    </row>
    <row r="27557" spans="1:6" x14ac:dyDescent="0.3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860"/>
        <v>3</v>
      </c>
      <c r="F27557">
        <f t="shared" si="861"/>
        <v>21</v>
      </c>
    </row>
    <row r="27558" spans="1:6" x14ac:dyDescent="0.3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860"/>
        <v>3</v>
      </c>
      <c r="F27558">
        <f t="shared" si="861"/>
        <v>21</v>
      </c>
    </row>
    <row r="27559" spans="1:6" x14ac:dyDescent="0.3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860"/>
        <v>3</v>
      </c>
      <c r="F27559">
        <f t="shared" si="861"/>
        <v>21</v>
      </c>
    </row>
    <row r="27560" spans="1:6" x14ac:dyDescent="0.3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860"/>
        <v>3</v>
      </c>
      <c r="F27560">
        <f t="shared" si="861"/>
        <v>21</v>
      </c>
    </row>
    <row r="27561" spans="1:6" x14ac:dyDescent="0.3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860"/>
        <v>3</v>
      </c>
      <c r="F27561">
        <f t="shared" si="861"/>
        <v>21</v>
      </c>
    </row>
    <row r="27562" spans="1:6" x14ac:dyDescent="0.3">
      <c r="A27562">
        <v>85829</v>
      </c>
      <c r="B27562" s="2">
        <v>44335.913</v>
      </c>
      <c r="C27562">
        <v>139330</v>
      </c>
      <c r="D27562">
        <v>43697</v>
      </c>
      <c r="E27562">
        <f t="shared" si="860"/>
        <v>3</v>
      </c>
      <c r="F27562">
        <f t="shared" si="861"/>
        <v>21</v>
      </c>
    </row>
    <row r="27563" spans="1:6" x14ac:dyDescent="0.3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860"/>
        <v>3</v>
      </c>
      <c r="F27563">
        <f t="shared" si="861"/>
        <v>21</v>
      </c>
    </row>
    <row r="27564" spans="1:6" x14ac:dyDescent="0.3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860"/>
        <v>3</v>
      </c>
      <c r="F27564">
        <f t="shared" si="861"/>
        <v>21</v>
      </c>
    </row>
    <row r="27565" spans="1:6" x14ac:dyDescent="0.3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860"/>
        <v>3</v>
      </c>
      <c r="F27565">
        <f t="shared" si="861"/>
        <v>21</v>
      </c>
    </row>
    <row r="27566" spans="1:6" x14ac:dyDescent="0.3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860"/>
        <v>3</v>
      </c>
      <c r="F27566">
        <f t="shared" si="861"/>
        <v>21</v>
      </c>
    </row>
    <row r="27567" spans="1:6" x14ac:dyDescent="0.3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860"/>
        <v>3</v>
      </c>
      <c r="F27567">
        <f t="shared" si="861"/>
        <v>21</v>
      </c>
    </row>
    <row r="27568" spans="1:6" x14ac:dyDescent="0.3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860"/>
        <v>3</v>
      </c>
      <c r="F27568">
        <f t="shared" si="861"/>
        <v>21</v>
      </c>
    </row>
    <row r="27569" spans="1:6" x14ac:dyDescent="0.3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860"/>
        <v>3</v>
      </c>
      <c r="F27569">
        <f t="shared" si="861"/>
        <v>21</v>
      </c>
    </row>
    <row r="27570" spans="1:6" x14ac:dyDescent="0.3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860"/>
        <v>3</v>
      </c>
      <c r="F27570">
        <f t="shared" si="861"/>
        <v>21</v>
      </c>
    </row>
    <row r="27571" spans="1:6" x14ac:dyDescent="0.3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860"/>
        <v>3</v>
      </c>
      <c r="F27571">
        <f t="shared" si="861"/>
        <v>21</v>
      </c>
    </row>
    <row r="27572" spans="1:6" x14ac:dyDescent="0.3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860"/>
        <v>3</v>
      </c>
      <c r="F27572">
        <f t="shared" si="861"/>
        <v>21</v>
      </c>
    </row>
    <row r="27573" spans="1:6" x14ac:dyDescent="0.3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860"/>
        <v>3</v>
      </c>
      <c r="F27573">
        <f t="shared" si="861"/>
        <v>21</v>
      </c>
    </row>
    <row r="27574" spans="1:6" x14ac:dyDescent="0.3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860"/>
        <v>3</v>
      </c>
      <c r="F27574">
        <f t="shared" si="861"/>
        <v>21</v>
      </c>
    </row>
    <row r="27575" spans="1:6" x14ac:dyDescent="0.3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860"/>
        <v>3</v>
      </c>
      <c r="F27575">
        <f t="shared" si="861"/>
        <v>21</v>
      </c>
    </row>
    <row r="27576" spans="1:6" x14ac:dyDescent="0.3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860"/>
        <v>3</v>
      </c>
      <c r="F27576">
        <f t="shared" si="861"/>
        <v>21</v>
      </c>
    </row>
    <row r="27577" spans="1:6" x14ac:dyDescent="0.3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860"/>
        <v>3</v>
      </c>
      <c r="F27577">
        <f t="shared" si="861"/>
        <v>21</v>
      </c>
    </row>
    <row r="27578" spans="1:6" x14ac:dyDescent="0.3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860"/>
        <v>3</v>
      </c>
      <c r="F27578">
        <f t="shared" si="861"/>
        <v>21</v>
      </c>
    </row>
    <row r="27579" spans="1:6" x14ac:dyDescent="0.3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860"/>
        <v>3</v>
      </c>
      <c r="F27579">
        <f t="shared" si="861"/>
        <v>21</v>
      </c>
    </row>
    <row r="27580" spans="1:6" x14ac:dyDescent="0.3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860"/>
        <v>3</v>
      </c>
      <c r="F27580">
        <f t="shared" si="861"/>
        <v>21</v>
      </c>
    </row>
    <row r="27581" spans="1:6" x14ac:dyDescent="0.3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860"/>
        <v>3</v>
      </c>
      <c r="F27581">
        <f t="shared" si="861"/>
        <v>21</v>
      </c>
    </row>
    <row r="27582" spans="1:6" x14ac:dyDescent="0.3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860"/>
        <v>3</v>
      </c>
      <c r="F27582">
        <f t="shared" si="861"/>
        <v>21</v>
      </c>
    </row>
    <row r="27583" spans="1:6" x14ac:dyDescent="0.3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860"/>
        <v>3</v>
      </c>
      <c r="F27583">
        <f t="shared" si="861"/>
        <v>21</v>
      </c>
    </row>
    <row r="27584" spans="1:6" x14ac:dyDescent="0.3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860"/>
        <v>3</v>
      </c>
      <c r="F27584">
        <f t="shared" si="861"/>
        <v>21</v>
      </c>
    </row>
    <row r="27585" spans="1:6" x14ac:dyDescent="0.3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860"/>
        <v>3</v>
      </c>
      <c r="F27585">
        <f t="shared" si="861"/>
        <v>21</v>
      </c>
    </row>
    <row r="27586" spans="1:6" x14ac:dyDescent="0.3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860"/>
        <v>3</v>
      </c>
      <c r="F27586">
        <f t="shared" si="861"/>
        <v>21</v>
      </c>
    </row>
    <row r="27587" spans="1:6" x14ac:dyDescent="0.3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862">WEEKDAY(B27587,2)</f>
        <v>3</v>
      </c>
      <c r="F27587">
        <f t="shared" ref="F27587:F27650" si="863">WEEKNUM(B27587,2)</f>
        <v>21</v>
      </c>
    </row>
    <row r="27588" spans="1:6" x14ac:dyDescent="0.3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862"/>
        <v>3</v>
      </c>
      <c r="F27588">
        <f t="shared" si="863"/>
        <v>21</v>
      </c>
    </row>
    <row r="27589" spans="1:6" x14ac:dyDescent="0.3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862"/>
        <v>3</v>
      </c>
      <c r="F27589">
        <f t="shared" si="863"/>
        <v>21</v>
      </c>
    </row>
    <row r="27590" spans="1:6" x14ac:dyDescent="0.3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862"/>
        <v>3</v>
      </c>
      <c r="F27590">
        <f t="shared" si="863"/>
        <v>21</v>
      </c>
    </row>
    <row r="27591" spans="1:6" x14ac:dyDescent="0.3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862"/>
        <v>3</v>
      </c>
      <c r="F27591">
        <f t="shared" si="863"/>
        <v>21</v>
      </c>
    </row>
    <row r="27592" spans="1:6" x14ac:dyDescent="0.3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862"/>
        <v>3</v>
      </c>
      <c r="F27592">
        <f t="shared" si="863"/>
        <v>21</v>
      </c>
    </row>
    <row r="27593" spans="1:6" x14ac:dyDescent="0.3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862"/>
        <v>3</v>
      </c>
      <c r="F27593">
        <f t="shared" si="863"/>
        <v>21</v>
      </c>
    </row>
    <row r="27594" spans="1:6" x14ac:dyDescent="0.3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862"/>
        <v>3</v>
      </c>
      <c r="F27594">
        <f t="shared" si="863"/>
        <v>21</v>
      </c>
    </row>
    <row r="27595" spans="1:6" x14ac:dyDescent="0.3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862"/>
        <v>3</v>
      </c>
      <c r="F27595">
        <f t="shared" si="863"/>
        <v>21</v>
      </c>
    </row>
    <row r="27596" spans="1:6" x14ac:dyDescent="0.3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862"/>
        <v>3</v>
      </c>
      <c r="F27596">
        <f t="shared" si="863"/>
        <v>21</v>
      </c>
    </row>
    <row r="27597" spans="1:6" x14ac:dyDescent="0.3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862"/>
        <v>3</v>
      </c>
      <c r="F27597">
        <f t="shared" si="863"/>
        <v>21</v>
      </c>
    </row>
    <row r="27598" spans="1:6" x14ac:dyDescent="0.3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862"/>
        <v>3</v>
      </c>
      <c r="F27598">
        <f t="shared" si="863"/>
        <v>21</v>
      </c>
    </row>
    <row r="27599" spans="1:6" x14ac:dyDescent="0.3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862"/>
        <v>3</v>
      </c>
      <c r="F27599">
        <f t="shared" si="863"/>
        <v>21</v>
      </c>
    </row>
    <row r="27600" spans="1:6" x14ac:dyDescent="0.3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862"/>
        <v>3</v>
      </c>
      <c r="F27600">
        <f t="shared" si="863"/>
        <v>21</v>
      </c>
    </row>
    <row r="27601" spans="1:6" x14ac:dyDescent="0.3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862"/>
        <v>3</v>
      </c>
      <c r="F27601">
        <f t="shared" si="863"/>
        <v>21</v>
      </c>
    </row>
    <row r="27602" spans="1:6" x14ac:dyDescent="0.3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862"/>
        <v>3</v>
      </c>
      <c r="F27602">
        <f t="shared" si="863"/>
        <v>21</v>
      </c>
    </row>
    <row r="27603" spans="1:6" x14ac:dyDescent="0.3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862"/>
        <v>3</v>
      </c>
      <c r="F27603">
        <f t="shared" si="863"/>
        <v>21</v>
      </c>
    </row>
    <row r="27604" spans="1:6" x14ac:dyDescent="0.3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862"/>
        <v>3</v>
      </c>
      <c r="F27604">
        <f t="shared" si="863"/>
        <v>21</v>
      </c>
    </row>
    <row r="27605" spans="1:6" x14ac:dyDescent="0.3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862"/>
        <v>3</v>
      </c>
      <c r="F27605">
        <f t="shared" si="863"/>
        <v>21</v>
      </c>
    </row>
    <row r="27606" spans="1:6" x14ac:dyDescent="0.3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862"/>
        <v>3</v>
      </c>
      <c r="F27606">
        <f t="shared" si="863"/>
        <v>21</v>
      </c>
    </row>
    <row r="27607" spans="1:6" x14ac:dyDescent="0.3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862"/>
        <v>3</v>
      </c>
      <c r="F27607">
        <f t="shared" si="863"/>
        <v>21</v>
      </c>
    </row>
    <row r="27608" spans="1:6" x14ac:dyDescent="0.3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862"/>
        <v>3</v>
      </c>
      <c r="F27608">
        <f t="shared" si="863"/>
        <v>21</v>
      </c>
    </row>
    <row r="27609" spans="1:6" x14ac:dyDescent="0.3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862"/>
        <v>3</v>
      </c>
      <c r="F27609">
        <f t="shared" si="863"/>
        <v>21</v>
      </c>
    </row>
    <row r="27610" spans="1:6" x14ac:dyDescent="0.3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862"/>
        <v>3</v>
      </c>
      <c r="F27610">
        <f t="shared" si="863"/>
        <v>21</v>
      </c>
    </row>
    <row r="27611" spans="1:6" x14ac:dyDescent="0.3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862"/>
        <v>3</v>
      </c>
      <c r="F27611">
        <f t="shared" si="863"/>
        <v>21</v>
      </c>
    </row>
    <row r="27612" spans="1:6" x14ac:dyDescent="0.3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862"/>
        <v>3</v>
      </c>
      <c r="F27612">
        <f t="shared" si="863"/>
        <v>21</v>
      </c>
    </row>
    <row r="27613" spans="1:6" x14ac:dyDescent="0.3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862"/>
        <v>3</v>
      </c>
      <c r="F27613">
        <f t="shared" si="863"/>
        <v>21</v>
      </c>
    </row>
    <row r="27614" spans="1:6" x14ac:dyDescent="0.3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862"/>
        <v>3</v>
      </c>
      <c r="F27614">
        <f t="shared" si="863"/>
        <v>21</v>
      </c>
    </row>
    <row r="27615" spans="1:6" x14ac:dyDescent="0.3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862"/>
        <v>3</v>
      </c>
      <c r="F27615">
        <f t="shared" si="863"/>
        <v>21</v>
      </c>
    </row>
    <row r="27616" spans="1:6" x14ac:dyDescent="0.3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862"/>
        <v>3</v>
      </c>
      <c r="F27616">
        <f t="shared" si="863"/>
        <v>21</v>
      </c>
    </row>
    <row r="27617" spans="1:6" x14ac:dyDescent="0.3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862"/>
        <v>3</v>
      </c>
      <c r="F27617">
        <f t="shared" si="863"/>
        <v>21</v>
      </c>
    </row>
    <row r="27618" spans="1:6" x14ac:dyDescent="0.3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862"/>
        <v>3</v>
      </c>
      <c r="F27618">
        <f t="shared" si="863"/>
        <v>21</v>
      </c>
    </row>
    <row r="27619" spans="1:6" x14ac:dyDescent="0.3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862"/>
        <v>3</v>
      </c>
      <c r="F27619">
        <f t="shared" si="863"/>
        <v>21</v>
      </c>
    </row>
    <row r="27620" spans="1:6" x14ac:dyDescent="0.3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862"/>
        <v>3</v>
      </c>
      <c r="F27620">
        <f t="shared" si="863"/>
        <v>21</v>
      </c>
    </row>
    <row r="27621" spans="1:6" x14ac:dyDescent="0.3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862"/>
        <v>3</v>
      </c>
      <c r="F27621">
        <f t="shared" si="863"/>
        <v>21</v>
      </c>
    </row>
    <row r="27622" spans="1:6" x14ac:dyDescent="0.3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862"/>
        <v>3</v>
      </c>
      <c r="F27622">
        <f t="shared" si="863"/>
        <v>21</v>
      </c>
    </row>
    <row r="27623" spans="1:6" x14ac:dyDescent="0.3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862"/>
        <v>3</v>
      </c>
      <c r="F27623">
        <f t="shared" si="863"/>
        <v>21</v>
      </c>
    </row>
    <row r="27624" spans="1:6" x14ac:dyDescent="0.3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862"/>
        <v>3</v>
      </c>
      <c r="F27624">
        <f t="shared" si="863"/>
        <v>21</v>
      </c>
    </row>
    <row r="27625" spans="1:6" x14ac:dyDescent="0.3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862"/>
        <v>3</v>
      </c>
      <c r="F27625">
        <f t="shared" si="863"/>
        <v>21</v>
      </c>
    </row>
    <row r="27626" spans="1:6" x14ac:dyDescent="0.3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862"/>
        <v>3</v>
      </c>
      <c r="F27626">
        <f t="shared" si="863"/>
        <v>21</v>
      </c>
    </row>
    <row r="27627" spans="1:6" x14ac:dyDescent="0.3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862"/>
        <v>3</v>
      </c>
      <c r="F27627">
        <f t="shared" si="863"/>
        <v>21</v>
      </c>
    </row>
    <row r="27628" spans="1:6" x14ac:dyDescent="0.3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862"/>
        <v>3</v>
      </c>
      <c r="F27628">
        <f t="shared" si="863"/>
        <v>21</v>
      </c>
    </row>
    <row r="27629" spans="1:6" x14ac:dyDescent="0.3">
      <c r="A27629">
        <v>86008</v>
      </c>
      <c r="B27629" s="2">
        <v>44335.98</v>
      </c>
      <c r="C27629">
        <v>203195</v>
      </c>
      <c r="D27629">
        <v>158978</v>
      </c>
      <c r="E27629">
        <f t="shared" si="862"/>
        <v>3</v>
      </c>
      <c r="F27629">
        <f t="shared" si="863"/>
        <v>21</v>
      </c>
    </row>
    <row r="27630" spans="1:6" x14ac:dyDescent="0.3">
      <c r="A27630">
        <v>86010</v>
      </c>
      <c r="B27630" s="2">
        <v>44335.98</v>
      </c>
      <c r="C27630">
        <v>285423</v>
      </c>
      <c r="D27630">
        <v>258251</v>
      </c>
      <c r="E27630">
        <f t="shared" si="862"/>
        <v>3</v>
      </c>
      <c r="F27630">
        <f t="shared" si="863"/>
        <v>21</v>
      </c>
    </row>
    <row r="27631" spans="1:6" x14ac:dyDescent="0.3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862"/>
        <v>3</v>
      </c>
      <c r="F27631">
        <f t="shared" si="863"/>
        <v>21</v>
      </c>
    </row>
    <row r="27632" spans="1:6" x14ac:dyDescent="0.3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862"/>
        <v>3</v>
      </c>
      <c r="F27632">
        <f t="shared" si="863"/>
        <v>21</v>
      </c>
    </row>
    <row r="27633" spans="1:6" x14ac:dyDescent="0.3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862"/>
        <v>3</v>
      </c>
      <c r="F27633">
        <f t="shared" si="863"/>
        <v>21</v>
      </c>
    </row>
    <row r="27634" spans="1:6" x14ac:dyDescent="0.3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862"/>
        <v>3</v>
      </c>
      <c r="F27634">
        <f t="shared" si="863"/>
        <v>21</v>
      </c>
    </row>
    <row r="27635" spans="1:6" x14ac:dyDescent="0.3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862"/>
        <v>3</v>
      </c>
      <c r="F27635">
        <f t="shared" si="863"/>
        <v>21</v>
      </c>
    </row>
    <row r="27636" spans="1:6" x14ac:dyDescent="0.3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862"/>
        <v>3</v>
      </c>
      <c r="F27636">
        <f t="shared" si="863"/>
        <v>21</v>
      </c>
    </row>
    <row r="27637" spans="1:6" x14ac:dyDescent="0.3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862"/>
        <v>3</v>
      </c>
      <c r="F27637">
        <f t="shared" si="863"/>
        <v>21</v>
      </c>
    </row>
    <row r="27638" spans="1:6" x14ac:dyDescent="0.3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862"/>
        <v>3</v>
      </c>
      <c r="F27638">
        <f t="shared" si="863"/>
        <v>21</v>
      </c>
    </row>
    <row r="27639" spans="1:6" x14ac:dyDescent="0.3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862"/>
        <v>3</v>
      </c>
      <c r="F27639">
        <f t="shared" si="863"/>
        <v>21</v>
      </c>
    </row>
    <row r="27640" spans="1:6" x14ac:dyDescent="0.3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862"/>
        <v>3</v>
      </c>
      <c r="F27640">
        <f t="shared" si="863"/>
        <v>21</v>
      </c>
    </row>
    <row r="27641" spans="1:6" x14ac:dyDescent="0.3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862"/>
        <v>4</v>
      </c>
      <c r="F27641">
        <f t="shared" si="863"/>
        <v>21</v>
      </c>
    </row>
    <row r="27642" spans="1:6" x14ac:dyDescent="0.3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862"/>
        <v>4</v>
      </c>
      <c r="F27642">
        <f t="shared" si="863"/>
        <v>21</v>
      </c>
    </row>
    <row r="27643" spans="1:6" x14ac:dyDescent="0.3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862"/>
        <v>4</v>
      </c>
      <c r="F27643">
        <f t="shared" si="863"/>
        <v>21</v>
      </c>
    </row>
    <row r="27644" spans="1:6" x14ac:dyDescent="0.3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862"/>
        <v>4</v>
      </c>
      <c r="F27644">
        <f t="shared" si="863"/>
        <v>21</v>
      </c>
    </row>
    <row r="27645" spans="1:6" x14ac:dyDescent="0.3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862"/>
        <v>4</v>
      </c>
      <c r="F27645">
        <f t="shared" si="863"/>
        <v>21</v>
      </c>
    </row>
    <row r="27646" spans="1:6" x14ac:dyDescent="0.3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862"/>
        <v>4</v>
      </c>
      <c r="F27646">
        <f t="shared" si="863"/>
        <v>21</v>
      </c>
    </row>
    <row r="27647" spans="1:6" x14ac:dyDescent="0.3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862"/>
        <v>4</v>
      </c>
      <c r="F27647">
        <f t="shared" si="863"/>
        <v>21</v>
      </c>
    </row>
    <row r="27648" spans="1:6" x14ac:dyDescent="0.3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862"/>
        <v>4</v>
      </c>
      <c r="F27648">
        <f t="shared" si="863"/>
        <v>21</v>
      </c>
    </row>
    <row r="27649" spans="1:6" x14ac:dyDescent="0.3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862"/>
        <v>4</v>
      </c>
      <c r="F27649">
        <f t="shared" si="863"/>
        <v>21</v>
      </c>
    </row>
    <row r="27650" spans="1:6" x14ac:dyDescent="0.3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862"/>
        <v>4</v>
      </c>
      <c r="F27650">
        <f t="shared" si="863"/>
        <v>21</v>
      </c>
    </row>
    <row r="27651" spans="1:6" x14ac:dyDescent="0.3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864">WEEKDAY(B27651,2)</f>
        <v>4</v>
      </c>
      <c r="F27651">
        <f t="shared" ref="F27651:F27714" si="865">WEEKNUM(B27651,2)</f>
        <v>21</v>
      </c>
    </row>
    <row r="27652" spans="1:6" x14ac:dyDescent="0.3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864"/>
        <v>4</v>
      </c>
      <c r="F27652">
        <f t="shared" si="865"/>
        <v>21</v>
      </c>
    </row>
    <row r="27653" spans="1:6" x14ac:dyDescent="0.3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864"/>
        <v>4</v>
      </c>
      <c r="F27653">
        <f t="shared" si="865"/>
        <v>21</v>
      </c>
    </row>
    <row r="27654" spans="1:6" x14ac:dyDescent="0.3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864"/>
        <v>4</v>
      </c>
      <c r="F27654">
        <f t="shared" si="865"/>
        <v>21</v>
      </c>
    </row>
    <row r="27655" spans="1:6" x14ac:dyDescent="0.3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864"/>
        <v>4</v>
      </c>
      <c r="F27655">
        <f t="shared" si="865"/>
        <v>21</v>
      </c>
    </row>
    <row r="27656" spans="1:6" x14ac:dyDescent="0.3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864"/>
        <v>4</v>
      </c>
      <c r="F27656">
        <f t="shared" si="865"/>
        <v>21</v>
      </c>
    </row>
    <row r="27657" spans="1:6" x14ac:dyDescent="0.3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864"/>
        <v>4</v>
      </c>
      <c r="F27657">
        <f t="shared" si="865"/>
        <v>21</v>
      </c>
    </row>
    <row r="27658" spans="1:6" x14ac:dyDescent="0.3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864"/>
        <v>4</v>
      </c>
      <c r="F27658">
        <f t="shared" si="865"/>
        <v>21</v>
      </c>
    </row>
    <row r="27659" spans="1:6" x14ac:dyDescent="0.3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864"/>
        <v>4</v>
      </c>
      <c r="F27659">
        <f t="shared" si="865"/>
        <v>21</v>
      </c>
    </row>
    <row r="27660" spans="1:6" x14ac:dyDescent="0.3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864"/>
        <v>4</v>
      </c>
      <c r="F27660">
        <f t="shared" si="865"/>
        <v>21</v>
      </c>
    </row>
    <row r="27661" spans="1:6" x14ac:dyDescent="0.3">
      <c r="A27661">
        <v>86082</v>
      </c>
      <c r="B27661" s="2">
        <v>44336.055</v>
      </c>
      <c r="C27661">
        <v>6721</v>
      </c>
      <c r="D27661">
        <v>180863</v>
      </c>
      <c r="E27661">
        <f t="shared" si="864"/>
        <v>4</v>
      </c>
      <c r="F27661">
        <f t="shared" si="865"/>
        <v>21</v>
      </c>
    </row>
    <row r="27662" spans="1:6" x14ac:dyDescent="0.3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864"/>
        <v>4</v>
      </c>
      <c r="F27662">
        <f t="shared" si="865"/>
        <v>21</v>
      </c>
    </row>
    <row r="27663" spans="1:6" x14ac:dyDescent="0.3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864"/>
        <v>4</v>
      </c>
      <c r="F27663">
        <f t="shared" si="865"/>
        <v>21</v>
      </c>
    </row>
    <row r="27664" spans="1:6" x14ac:dyDescent="0.3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864"/>
        <v>4</v>
      </c>
      <c r="F27664">
        <f t="shared" si="865"/>
        <v>21</v>
      </c>
    </row>
    <row r="27665" spans="1:6" x14ac:dyDescent="0.3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864"/>
        <v>4</v>
      </c>
      <c r="F27665">
        <f t="shared" si="865"/>
        <v>21</v>
      </c>
    </row>
    <row r="27666" spans="1:6" x14ac:dyDescent="0.3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864"/>
        <v>4</v>
      </c>
      <c r="F27666">
        <f t="shared" si="865"/>
        <v>21</v>
      </c>
    </row>
    <row r="27667" spans="1:6" x14ac:dyDescent="0.3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864"/>
        <v>4</v>
      </c>
      <c r="F27667">
        <f t="shared" si="865"/>
        <v>21</v>
      </c>
    </row>
    <row r="27668" spans="1:6" x14ac:dyDescent="0.3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864"/>
        <v>4</v>
      </c>
      <c r="F27668">
        <f t="shared" si="865"/>
        <v>21</v>
      </c>
    </row>
    <row r="27669" spans="1:6" x14ac:dyDescent="0.3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864"/>
        <v>4</v>
      </c>
      <c r="F27669">
        <f t="shared" si="865"/>
        <v>21</v>
      </c>
    </row>
    <row r="27670" spans="1:6" x14ac:dyDescent="0.3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864"/>
        <v>4</v>
      </c>
      <c r="F27670">
        <f t="shared" si="865"/>
        <v>21</v>
      </c>
    </row>
    <row r="27671" spans="1:6" x14ac:dyDescent="0.3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864"/>
        <v>4</v>
      </c>
      <c r="F27671">
        <f t="shared" si="865"/>
        <v>21</v>
      </c>
    </row>
    <row r="27672" spans="1:6" x14ac:dyDescent="0.3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864"/>
        <v>4</v>
      </c>
      <c r="F27672">
        <f t="shared" si="865"/>
        <v>21</v>
      </c>
    </row>
    <row r="27673" spans="1:6" x14ac:dyDescent="0.3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864"/>
        <v>4</v>
      </c>
      <c r="F27673">
        <f t="shared" si="865"/>
        <v>21</v>
      </c>
    </row>
    <row r="27674" spans="1:6" x14ac:dyDescent="0.3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864"/>
        <v>4</v>
      </c>
      <c r="F27674">
        <f t="shared" si="865"/>
        <v>21</v>
      </c>
    </row>
    <row r="27675" spans="1:6" x14ac:dyDescent="0.3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864"/>
        <v>4</v>
      </c>
      <c r="F27675">
        <f t="shared" si="865"/>
        <v>21</v>
      </c>
    </row>
    <row r="27676" spans="1:6" x14ac:dyDescent="0.3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864"/>
        <v>4</v>
      </c>
      <c r="F27676">
        <f t="shared" si="865"/>
        <v>21</v>
      </c>
    </row>
    <row r="27677" spans="1:6" x14ac:dyDescent="0.3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864"/>
        <v>4</v>
      </c>
      <c r="F27677">
        <f t="shared" si="865"/>
        <v>21</v>
      </c>
    </row>
    <row r="27678" spans="1:6" x14ac:dyDescent="0.3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864"/>
        <v>4</v>
      </c>
      <c r="F27678">
        <f t="shared" si="865"/>
        <v>21</v>
      </c>
    </row>
    <row r="27679" spans="1:6" x14ac:dyDescent="0.3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864"/>
        <v>4</v>
      </c>
      <c r="F27679">
        <f t="shared" si="865"/>
        <v>21</v>
      </c>
    </row>
    <row r="27680" spans="1:6" x14ac:dyDescent="0.3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864"/>
        <v>4</v>
      </c>
      <c r="F27680">
        <f t="shared" si="865"/>
        <v>21</v>
      </c>
    </row>
    <row r="27681" spans="1:6" x14ac:dyDescent="0.3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864"/>
        <v>4</v>
      </c>
      <c r="F27681">
        <f t="shared" si="865"/>
        <v>21</v>
      </c>
    </row>
    <row r="27682" spans="1:6" x14ac:dyDescent="0.3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864"/>
        <v>4</v>
      </c>
      <c r="F27682">
        <f t="shared" si="865"/>
        <v>21</v>
      </c>
    </row>
    <row r="27683" spans="1:6" x14ac:dyDescent="0.3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864"/>
        <v>4</v>
      </c>
      <c r="F27683">
        <f t="shared" si="865"/>
        <v>21</v>
      </c>
    </row>
    <row r="27684" spans="1:6" x14ac:dyDescent="0.3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864"/>
        <v>4</v>
      </c>
      <c r="F27684">
        <f t="shared" si="865"/>
        <v>21</v>
      </c>
    </row>
    <row r="27685" spans="1:6" x14ac:dyDescent="0.3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864"/>
        <v>4</v>
      </c>
      <c r="F27685">
        <f t="shared" si="865"/>
        <v>21</v>
      </c>
    </row>
    <row r="27686" spans="1:6" x14ac:dyDescent="0.3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864"/>
        <v>4</v>
      </c>
      <c r="F27686">
        <f t="shared" si="865"/>
        <v>21</v>
      </c>
    </row>
    <row r="27687" spans="1:6" x14ac:dyDescent="0.3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864"/>
        <v>4</v>
      </c>
      <c r="F27687">
        <f t="shared" si="865"/>
        <v>21</v>
      </c>
    </row>
    <row r="27688" spans="1:6" x14ac:dyDescent="0.3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864"/>
        <v>4</v>
      </c>
      <c r="F27688">
        <f t="shared" si="865"/>
        <v>21</v>
      </c>
    </row>
    <row r="27689" spans="1:6" x14ac:dyDescent="0.3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864"/>
        <v>4</v>
      </c>
      <c r="F27689">
        <f t="shared" si="865"/>
        <v>21</v>
      </c>
    </row>
    <row r="27690" spans="1:6" x14ac:dyDescent="0.3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864"/>
        <v>4</v>
      </c>
      <c r="F27690">
        <f t="shared" si="865"/>
        <v>21</v>
      </c>
    </row>
    <row r="27691" spans="1:6" x14ac:dyDescent="0.3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864"/>
        <v>4</v>
      </c>
      <c r="F27691">
        <f t="shared" si="865"/>
        <v>21</v>
      </c>
    </row>
    <row r="27692" spans="1:6" x14ac:dyDescent="0.3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864"/>
        <v>4</v>
      </c>
      <c r="F27692">
        <f t="shared" si="865"/>
        <v>21</v>
      </c>
    </row>
    <row r="27693" spans="1:6" x14ac:dyDescent="0.3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864"/>
        <v>4</v>
      </c>
      <c r="F27693">
        <f t="shared" si="865"/>
        <v>21</v>
      </c>
    </row>
    <row r="27694" spans="1:6" x14ac:dyDescent="0.3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864"/>
        <v>4</v>
      </c>
      <c r="F27694">
        <f t="shared" si="865"/>
        <v>21</v>
      </c>
    </row>
    <row r="27695" spans="1:6" x14ac:dyDescent="0.3">
      <c r="A27695">
        <v>86183</v>
      </c>
      <c r="B27695" s="2">
        <v>44336.216</v>
      </c>
      <c r="C27695">
        <v>120589</v>
      </c>
      <c r="D27695">
        <v>217307</v>
      </c>
      <c r="E27695">
        <f t="shared" si="864"/>
        <v>4</v>
      </c>
      <c r="F27695">
        <f t="shared" si="865"/>
        <v>21</v>
      </c>
    </row>
    <row r="27696" spans="1:6" x14ac:dyDescent="0.3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864"/>
        <v>4</v>
      </c>
      <c r="F27696">
        <f t="shared" si="865"/>
        <v>21</v>
      </c>
    </row>
    <row r="27697" spans="1:6" x14ac:dyDescent="0.3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864"/>
        <v>4</v>
      </c>
      <c r="F27697">
        <f t="shared" si="865"/>
        <v>21</v>
      </c>
    </row>
    <row r="27698" spans="1:6" x14ac:dyDescent="0.3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864"/>
        <v>4</v>
      </c>
      <c r="F27698">
        <f t="shared" si="865"/>
        <v>21</v>
      </c>
    </row>
    <row r="27699" spans="1:6" x14ac:dyDescent="0.3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864"/>
        <v>4</v>
      </c>
      <c r="F27699">
        <f t="shared" si="865"/>
        <v>21</v>
      </c>
    </row>
    <row r="27700" spans="1:6" x14ac:dyDescent="0.3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864"/>
        <v>4</v>
      </c>
      <c r="F27700">
        <f t="shared" si="865"/>
        <v>21</v>
      </c>
    </row>
    <row r="27701" spans="1:6" x14ac:dyDescent="0.3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864"/>
        <v>4</v>
      </c>
      <c r="F27701">
        <f t="shared" si="865"/>
        <v>21</v>
      </c>
    </row>
    <row r="27702" spans="1:6" x14ac:dyDescent="0.3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864"/>
        <v>4</v>
      </c>
      <c r="F27702">
        <f t="shared" si="865"/>
        <v>21</v>
      </c>
    </row>
    <row r="27703" spans="1:6" x14ac:dyDescent="0.3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864"/>
        <v>4</v>
      </c>
      <c r="F27703">
        <f t="shared" si="865"/>
        <v>21</v>
      </c>
    </row>
    <row r="27704" spans="1:6" x14ac:dyDescent="0.3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864"/>
        <v>4</v>
      </c>
      <c r="F27704">
        <f t="shared" si="865"/>
        <v>21</v>
      </c>
    </row>
    <row r="27705" spans="1:6" x14ac:dyDescent="0.3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864"/>
        <v>4</v>
      </c>
      <c r="F27705">
        <f t="shared" si="865"/>
        <v>21</v>
      </c>
    </row>
    <row r="27706" spans="1:6" x14ac:dyDescent="0.3">
      <c r="A27706">
        <v>86210</v>
      </c>
      <c r="B27706" s="2">
        <v>44336.304333333333</v>
      </c>
      <c r="C27706">
        <v>89623</v>
      </c>
      <c r="D27706">
        <v>397</v>
      </c>
      <c r="E27706">
        <f t="shared" si="864"/>
        <v>4</v>
      </c>
      <c r="F27706">
        <f t="shared" si="865"/>
        <v>21</v>
      </c>
    </row>
    <row r="27707" spans="1:6" x14ac:dyDescent="0.3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864"/>
        <v>4</v>
      </c>
      <c r="F27707">
        <f t="shared" si="865"/>
        <v>21</v>
      </c>
    </row>
    <row r="27708" spans="1:6" x14ac:dyDescent="0.3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864"/>
        <v>4</v>
      </c>
      <c r="F27708">
        <f t="shared" si="865"/>
        <v>21</v>
      </c>
    </row>
    <row r="27709" spans="1:6" x14ac:dyDescent="0.3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864"/>
        <v>4</v>
      </c>
      <c r="F27709">
        <f t="shared" si="865"/>
        <v>21</v>
      </c>
    </row>
    <row r="27710" spans="1:6" x14ac:dyDescent="0.3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864"/>
        <v>4</v>
      </c>
      <c r="F27710">
        <f t="shared" si="865"/>
        <v>21</v>
      </c>
    </row>
    <row r="27711" spans="1:6" x14ac:dyDescent="0.3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864"/>
        <v>4</v>
      </c>
      <c r="F27711">
        <f t="shared" si="865"/>
        <v>21</v>
      </c>
    </row>
    <row r="27712" spans="1:6" x14ac:dyDescent="0.3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864"/>
        <v>4</v>
      </c>
      <c r="F27712">
        <f t="shared" si="865"/>
        <v>21</v>
      </c>
    </row>
    <row r="27713" spans="1:6" x14ac:dyDescent="0.3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864"/>
        <v>4</v>
      </c>
      <c r="F27713">
        <f t="shared" si="865"/>
        <v>21</v>
      </c>
    </row>
    <row r="27714" spans="1:6" x14ac:dyDescent="0.3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864"/>
        <v>4</v>
      </c>
      <c r="F27714">
        <f t="shared" si="865"/>
        <v>21</v>
      </c>
    </row>
    <row r="27715" spans="1:6" x14ac:dyDescent="0.3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866">WEEKDAY(B27715,2)</f>
        <v>4</v>
      </c>
      <c r="F27715">
        <f t="shared" ref="F27715:F27778" si="867">WEEKNUM(B27715,2)</f>
        <v>21</v>
      </c>
    </row>
    <row r="27716" spans="1:6" x14ac:dyDescent="0.3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866"/>
        <v>4</v>
      </c>
      <c r="F27716">
        <f t="shared" si="867"/>
        <v>21</v>
      </c>
    </row>
    <row r="27717" spans="1:6" x14ac:dyDescent="0.3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866"/>
        <v>4</v>
      </c>
      <c r="F27717">
        <f t="shared" si="867"/>
        <v>21</v>
      </c>
    </row>
    <row r="27718" spans="1:6" x14ac:dyDescent="0.3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866"/>
        <v>4</v>
      </c>
      <c r="F27718">
        <f t="shared" si="867"/>
        <v>21</v>
      </c>
    </row>
    <row r="27719" spans="1:6" x14ac:dyDescent="0.3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866"/>
        <v>4</v>
      </c>
      <c r="F27719">
        <f t="shared" si="867"/>
        <v>21</v>
      </c>
    </row>
    <row r="27720" spans="1:6" x14ac:dyDescent="0.3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866"/>
        <v>4</v>
      </c>
      <c r="F27720">
        <f t="shared" si="867"/>
        <v>21</v>
      </c>
    </row>
    <row r="27721" spans="1:6" x14ac:dyDescent="0.3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866"/>
        <v>4</v>
      </c>
      <c r="F27721">
        <f t="shared" si="867"/>
        <v>21</v>
      </c>
    </row>
    <row r="27722" spans="1:6" x14ac:dyDescent="0.3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866"/>
        <v>4</v>
      </c>
      <c r="F27722">
        <f t="shared" si="867"/>
        <v>21</v>
      </c>
    </row>
    <row r="27723" spans="1:6" x14ac:dyDescent="0.3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866"/>
        <v>4</v>
      </c>
      <c r="F27723">
        <f t="shared" si="867"/>
        <v>21</v>
      </c>
    </row>
    <row r="27724" spans="1:6" x14ac:dyDescent="0.3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866"/>
        <v>4</v>
      </c>
      <c r="F27724">
        <f t="shared" si="867"/>
        <v>21</v>
      </c>
    </row>
    <row r="27725" spans="1:6" x14ac:dyDescent="0.3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866"/>
        <v>4</v>
      </c>
      <c r="F27725">
        <f t="shared" si="867"/>
        <v>21</v>
      </c>
    </row>
    <row r="27726" spans="1:6" x14ac:dyDescent="0.3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866"/>
        <v>4</v>
      </c>
      <c r="F27726">
        <f t="shared" si="867"/>
        <v>21</v>
      </c>
    </row>
    <row r="27727" spans="1:6" x14ac:dyDescent="0.3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866"/>
        <v>4</v>
      </c>
      <c r="F27727">
        <f t="shared" si="867"/>
        <v>21</v>
      </c>
    </row>
    <row r="27728" spans="1:6" x14ac:dyDescent="0.3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866"/>
        <v>4</v>
      </c>
      <c r="F27728">
        <f t="shared" si="867"/>
        <v>21</v>
      </c>
    </row>
    <row r="27729" spans="1:6" x14ac:dyDescent="0.3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866"/>
        <v>4</v>
      </c>
      <c r="F27729">
        <f t="shared" si="867"/>
        <v>21</v>
      </c>
    </row>
    <row r="27730" spans="1:6" x14ac:dyDescent="0.3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866"/>
        <v>4</v>
      </c>
      <c r="F27730">
        <f t="shared" si="867"/>
        <v>21</v>
      </c>
    </row>
    <row r="27731" spans="1:6" x14ac:dyDescent="0.3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866"/>
        <v>4</v>
      </c>
      <c r="F27731">
        <f t="shared" si="867"/>
        <v>21</v>
      </c>
    </row>
    <row r="27732" spans="1:6" x14ac:dyDescent="0.3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866"/>
        <v>4</v>
      </c>
      <c r="F27732">
        <f t="shared" si="867"/>
        <v>21</v>
      </c>
    </row>
    <row r="27733" spans="1:6" x14ac:dyDescent="0.3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866"/>
        <v>4</v>
      </c>
      <c r="F27733">
        <f t="shared" si="867"/>
        <v>21</v>
      </c>
    </row>
    <row r="27734" spans="1:6" x14ac:dyDescent="0.3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866"/>
        <v>4</v>
      </c>
      <c r="F27734">
        <f t="shared" si="867"/>
        <v>21</v>
      </c>
    </row>
    <row r="27735" spans="1:6" x14ac:dyDescent="0.3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866"/>
        <v>4</v>
      </c>
      <c r="F27735">
        <f t="shared" si="867"/>
        <v>21</v>
      </c>
    </row>
    <row r="27736" spans="1:6" x14ac:dyDescent="0.3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866"/>
        <v>4</v>
      </c>
      <c r="F27736">
        <f t="shared" si="867"/>
        <v>21</v>
      </c>
    </row>
    <row r="27737" spans="1:6" x14ac:dyDescent="0.3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866"/>
        <v>4</v>
      </c>
      <c r="F27737">
        <f t="shared" si="867"/>
        <v>21</v>
      </c>
    </row>
    <row r="27738" spans="1:6" x14ac:dyDescent="0.3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866"/>
        <v>4</v>
      </c>
      <c r="F27738">
        <f t="shared" si="867"/>
        <v>21</v>
      </c>
    </row>
    <row r="27739" spans="1:6" x14ac:dyDescent="0.3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866"/>
        <v>4</v>
      </c>
      <c r="F27739">
        <f t="shared" si="867"/>
        <v>21</v>
      </c>
    </row>
    <row r="27740" spans="1:6" x14ac:dyDescent="0.3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866"/>
        <v>4</v>
      </c>
      <c r="F27740">
        <f t="shared" si="867"/>
        <v>21</v>
      </c>
    </row>
    <row r="27741" spans="1:6" x14ac:dyDescent="0.3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866"/>
        <v>4</v>
      </c>
      <c r="F27741">
        <f t="shared" si="867"/>
        <v>21</v>
      </c>
    </row>
    <row r="27742" spans="1:6" x14ac:dyDescent="0.3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866"/>
        <v>4</v>
      </c>
      <c r="F27742">
        <f t="shared" si="867"/>
        <v>21</v>
      </c>
    </row>
    <row r="27743" spans="1:6" x14ac:dyDescent="0.3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866"/>
        <v>4</v>
      </c>
      <c r="F27743">
        <f t="shared" si="867"/>
        <v>21</v>
      </c>
    </row>
    <row r="27744" spans="1:6" x14ac:dyDescent="0.3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866"/>
        <v>4</v>
      </c>
      <c r="F27744">
        <f t="shared" si="867"/>
        <v>21</v>
      </c>
    </row>
    <row r="27745" spans="1:6" x14ac:dyDescent="0.3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866"/>
        <v>4</v>
      </c>
      <c r="F27745">
        <f t="shared" si="867"/>
        <v>21</v>
      </c>
    </row>
    <row r="27746" spans="1:6" x14ac:dyDescent="0.3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866"/>
        <v>4</v>
      </c>
      <c r="F27746">
        <f t="shared" si="867"/>
        <v>21</v>
      </c>
    </row>
    <row r="27747" spans="1:6" x14ac:dyDescent="0.3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866"/>
        <v>4</v>
      </c>
      <c r="F27747">
        <f t="shared" si="867"/>
        <v>21</v>
      </c>
    </row>
    <row r="27748" spans="1:6" x14ac:dyDescent="0.3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866"/>
        <v>4</v>
      </c>
      <c r="F27748">
        <f t="shared" si="867"/>
        <v>21</v>
      </c>
    </row>
    <row r="27749" spans="1:6" x14ac:dyDescent="0.3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866"/>
        <v>4</v>
      </c>
      <c r="F27749">
        <f t="shared" si="867"/>
        <v>21</v>
      </c>
    </row>
    <row r="27750" spans="1:6" x14ac:dyDescent="0.3">
      <c r="A27750">
        <v>86342</v>
      </c>
      <c r="B27750" s="2">
        <v>44336.46</v>
      </c>
      <c r="C27750">
        <v>116021</v>
      </c>
      <c r="D27750">
        <v>472712</v>
      </c>
      <c r="E27750">
        <f t="shared" si="866"/>
        <v>4</v>
      </c>
      <c r="F27750">
        <f t="shared" si="867"/>
        <v>21</v>
      </c>
    </row>
    <row r="27751" spans="1:6" x14ac:dyDescent="0.3">
      <c r="A27751">
        <v>86347</v>
      </c>
      <c r="B27751" s="2">
        <v>44336.46</v>
      </c>
      <c r="C27751">
        <v>227841</v>
      </c>
      <c r="D27751">
        <v>390797</v>
      </c>
      <c r="E27751">
        <f t="shared" si="866"/>
        <v>4</v>
      </c>
      <c r="F27751">
        <f t="shared" si="867"/>
        <v>21</v>
      </c>
    </row>
    <row r="27752" spans="1:6" x14ac:dyDescent="0.3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866"/>
        <v>4</v>
      </c>
      <c r="F27752">
        <f t="shared" si="867"/>
        <v>21</v>
      </c>
    </row>
    <row r="27753" spans="1:6" x14ac:dyDescent="0.3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866"/>
        <v>4</v>
      </c>
      <c r="F27753">
        <f t="shared" si="867"/>
        <v>21</v>
      </c>
    </row>
    <row r="27754" spans="1:6" x14ac:dyDescent="0.3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866"/>
        <v>4</v>
      </c>
      <c r="F27754">
        <f t="shared" si="867"/>
        <v>21</v>
      </c>
    </row>
    <row r="27755" spans="1:6" x14ac:dyDescent="0.3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866"/>
        <v>4</v>
      </c>
      <c r="F27755">
        <f t="shared" si="867"/>
        <v>21</v>
      </c>
    </row>
    <row r="27756" spans="1:6" x14ac:dyDescent="0.3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866"/>
        <v>4</v>
      </c>
      <c r="F27756">
        <f t="shared" si="867"/>
        <v>21</v>
      </c>
    </row>
    <row r="27757" spans="1:6" x14ac:dyDescent="0.3">
      <c r="A27757">
        <v>86371</v>
      </c>
      <c r="B27757" s="2">
        <v>44336.47</v>
      </c>
      <c r="C27757">
        <v>134021</v>
      </c>
      <c r="D27757">
        <v>311565</v>
      </c>
      <c r="E27757">
        <f t="shared" si="866"/>
        <v>4</v>
      </c>
      <c r="F27757">
        <f t="shared" si="867"/>
        <v>21</v>
      </c>
    </row>
    <row r="27758" spans="1:6" x14ac:dyDescent="0.3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866"/>
        <v>4</v>
      </c>
      <c r="F27758">
        <f t="shared" si="867"/>
        <v>21</v>
      </c>
    </row>
    <row r="27759" spans="1:6" x14ac:dyDescent="0.3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866"/>
        <v>4</v>
      </c>
      <c r="F27759">
        <f t="shared" si="867"/>
        <v>21</v>
      </c>
    </row>
    <row r="27760" spans="1:6" x14ac:dyDescent="0.3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866"/>
        <v>4</v>
      </c>
      <c r="F27760">
        <f t="shared" si="867"/>
        <v>21</v>
      </c>
    </row>
    <row r="27761" spans="1:6" x14ac:dyDescent="0.3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866"/>
        <v>4</v>
      </c>
      <c r="F27761">
        <f t="shared" si="867"/>
        <v>21</v>
      </c>
    </row>
    <row r="27762" spans="1:6" x14ac:dyDescent="0.3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866"/>
        <v>4</v>
      </c>
      <c r="F27762">
        <f t="shared" si="867"/>
        <v>21</v>
      </c>
    </row>
    <row r="27763" spans="1:6" x14ac:dyDescent="0.3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866"/>
        <v>4</v>
      </c>
      <c r="F27763">
        <f t="shared" si="867"/>
        <v>21</v>
      </c>
    </row>
    <row r="27764" spans="1:6" x14ac:dyDescent="0.3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866"/>
        <v>4</v>
      </c>
      <c r="F27764">
        <f t="shared" si="867"/>
        <v>21</v>
      </c>
    </row>
    <row r="27765" spans="1:6" x14ac:dyDescent="0.3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866"/>
        <v>4</v>
      </c>
      <c r="F27765">
        <f t="shared" si="867"/>
        <v>21</v>
      </c>
    </row>
    <row r="27766" spans="1:6" x14ac:dyDescent="0.3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866"/>
        <v>4</v>
      </c>
      <c r="F27766">
        <f t="shared" si="867"/>
        <v>21</v>
      </c>
    </row>
    <row r="27767" spans="1:6" x14ac:dyDescent="0.3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866"/>
        <v>4</v>
      </c>
      <c r="F27767">
        <f t="shared" si="867"/>
        <v>21</v>
      </c>
    </row>
    <row r="27768" spans="1:6" x14ac:dyDescent="0.3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866"/>
        <v>4</v>
      </c>
      <c r="F27768">
        <f t="shared" si="867"/>
        <v>21</v>
      </c>
    </row>
    <row r="27769" spans="1:6" x14ac:dyDescent="0.3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866"/>
        <v>4</v>
      </c>
      <c r="F27769">
        <f t="shared" si="867"/>
        <v>21</v>
      </c>
    </row>
    <row r="27770" spans="1:6" x14ac:dyDescent="0.3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866"/>
        <v>4</v>
      </c>
      <c r="F27770">
        <f t="shared" si="867"/>
        <v>21</v>
      </c>
    </row>
    <row r="27771" spans="1:6" x14ac:dyDescent="0.3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866"/>
        <v>4</v>
      </c>
      <c r="F27771">
        <f t="shared" si="867"/>
        <v>21</v>
      </c>
    </row>
    <row r="27772" spans="1:6" x14ac:dyDescent="0.3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866"/>
        <v>4</v>
      </c>
      <c r="F27772">
        <f t="shared" si="867"/>
        <v>21</v>
      </c>
    </row>
    <row r="27773" spans="1:6" x14ac:dyDescent="0.3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866"/>
        <v>4</v>
      </c>
      <c r="F27773">
        <f t="shared" si="867"/>
        <v>21</v>
      </c>
    </row>
    <row r="27774" spans="1:6" x14ac:dyDescent="0.3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866"/>
        <v>4</v>
      </c>
      <c r="F27774">
        <f t="shared" si="867"/>
        <v>21</v>
      </c>
    </row>
    <row r="27775" spans="1:6" x14ac:dyDescent="0.3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866"/>
        <v>4</v>
      </c>
      <c r="F27775">
        <f t="shared" si="867"/>
        <v>21</v>
      </c>
    </row>
    <row r="27776" spans="1:6" x14ac:dyDescent="0.3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866"/>
        <v>4</v>
      </c>
      <c r="F27776">
        <f t="shared" si="867"/>
        <v>21</v>
      </c>
    </row>
    <row r="27777" spans="1:6" x14ac:dyDescent="0.3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866"/>
        <v>4</v>
      </c>
      <c r="F27777">
        <f t="shared" si="867"/>
        <v>21</v>
      </c>
    </row>
    <row r="27778" spans="1:6" x14ac:dyDescent="0.3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866"/>
        <v>4</v>
      </c>
      <c r="F27778">
        <f t="shared" si="867"/>
        <v>21</v>
      </c>
    </row>
    <row r="27779" spans="1:6" x14ac:dyDescent="0.3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868">WEEKDAY(B27779,2)</f>
        <v>4</v>
      </c>
      <c r="F27779">
        <f t="shared" ref="F27779:F27842" si="869">WEEKNUM(B27779,2)</f>
        <v>21</v>
      </c>
    </row>
    <row r="27780" spans="1:6" x14ac:dyDescent="0.3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868"/>
        <v>4</v>
      </c>
      <c r="F27780">
        <f t="shared" si="869"/>
        <v>21</v>
      </c>
    </row>
    <row r="27781" spans="1:6" x14ac:dyDescent="0.3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868"/>
        <v>4</v>
      </c>
      <c r="F27781">
        <f t="shared" si="869"/>
        <v>21</v>
      </c>
    </row>
    <row r="27782" spans="1:6" x14ac:dyDescent="0.3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868"/>
        <v>4</v>
      </c>
      <c r="F27782">
        <f t="shared" si="869"/>
        <v>21</v>
      </c>
    </row>
    <row r="27783" spans="1:6" x14ac:dyDescent="0.3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868"/>
        <v>4</v>
      </c>
      <c r="F27783">
        <f t="shared" si="869"/>
        <v>21</v>
      </c>
    </row>
    <row r="27784" spans="1:6" x14ac:dyDescent="0.3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868"/>
        <v>4</v>
      </c>
      <c r="F27784">
        <f t="shared" si="869"/>
        <v>21</v>
      </c>
    </row>
    <row r="27785" spans="1:6" x14ac:dyDescent="0.3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868"/>
        <v>4</v>
      </c>
      <c r="F27785">
        <f t="shared" si="869"/>
        <v>21</v>
      </c>
    </row>
    <row r="27786" spans="1:6" x14ac:dyDescent="0.3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868"/>
        <v>4</v>
      </c>
      <c r="F27786">
        <f t="shared" si="869"/>
        <v>21</v>
      </c>
    </row>
    <row r="27787" spans="1:6" x14ac:dyDescent="0.3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868"/>
        <v>4</v>
      </c>
      <c r="F27787">
        <f t="shared" si="869"/>
        <v>21</v>
      </c>
    </row>
    <row r="27788" spans="1:6" x14ac:dyDescent="0.3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868"/>
        <v>4</v>
      </c>
      <c r="F27788">
        <f t="shared" si="869"/>
        <v>21</v>
      </c>
    </row>
    <row r="27789" spans="1:6" x14ac:dyDescent="0.3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868"/>
        <v>4</v>
      </c>
      <c r="F27789">
        <f t="shared" si="869"/>
        <v>21</v>
      </c>
    </row>
    <row r="27790" spans="1:6" x14ac:dyDescent="0.3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868"/>
        <v>4</v>
      </c>
      <c r="F27790">
        <f t="shared" si="869"/>
        <v>21</v>
      </c>
    </row>
    <row r="27791" spans="1:6" x14ac:dyDescent="0.3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868"/>
        <v>4</v>
      </c>
      <c r="F27791">
        <f t="shared" si="869"/>
        <v>21</v>
      </c>
    </row>
    <row r="27792" spans="1:6" x14ac:dyDescent="0.3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868"/>
        <v>4</v>
      </c>
      <c r="F27792">
        <f t="shared" si="869"/>
        <v>21</v>
      </c>
    </row>
    <row r="27793" spans="1:6" x14ac:dyDescent="0.3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868"/>
        <v>4</v>
      </c>
      <c r="F27793">
        <f t="shared" si="869"/>
        <v>21</v>
      </c>
    </row>
    <row r="27794" spans="1:6" x14ac:dyDescent="0.3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868"/>
        <v>4</v>
      </c>
      <c r="F27794">
        <f t="shared" si="869"/>
        <v>21</v>
      </c>
    </row>
    <row r="27795" spans="1:6" x14ac:dyDescent="0.3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868"/>
        <v>4</v>
      </c>
      <c r="F27795">
        <f t="shared" si="869"/>
        <v>21</v>
      </c>
    </row>
    <row r="27796" spans="1:6" x14ac:dyDescent="0.3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868"/>
        <v>4</v>
      </c>
      <c r="F27796">
        <f t="shared" si="869"/>
        <v>21</v>
      </c>
    </row>
    <row r="27797" spans="1:6" x14ac:dyDescent="0.3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868"/>
        <v>4</v>
      </c>
      <c r="F27797">
        <f t="shared" si="869"/>
        <v>21</v>
      </c>
    </row>
    <row r="27798" spans="1:6" x14ac:dyDescent="0.3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868"/>
        <v>4</v>
      </c>
      <c r="F27798">
        <f t="shared" si="869"/>
        <v>21</v>
      </c>
    </row>
    <row r="27799" spans="1:6" x14ac:dyDescent="0.3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868"/>
        <v>4</v>
      </c>
      <c r="F27799">
        <f t="shared" si="869"/>
        <v>21</v>
      </c>
    </row>
    <row r="27800" spans="1:6" x14ac:dyDescent="0.3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868"/>
        <v>4</v>
      </c>
      <c r="F27800">
        <f t="shared" si="869"/>
        <v>21</v>
      </c>
    </row>
    <row r="27801" spans="1:6" x14ac:dyDescent="0.3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868"/>
        <v>4</v>
      </c>
      <c r="F27801">
        <f t="shared" si="869"/>
        <v>21</v>
      </c>
    </row>
    <row r="27802" spans="1:6" x14ac:dyDescent="0.3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868"/>
        <v>4</v>
      </c>
      <c r="F27802">
        <f t="shared" si="869"/>
        <v>21</v>
      </c>
    </row>
    <row r="27803" spans="1:6" x14ac:dyDescent="0.3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868"/>
        <v>4</v>
      </c>
      <c r="F27803">
        <f t="shared" si="869"/>
        <v>21</v>
      </c>
    </row>
    <row r="27804" spans="1:6" x14ac:dyDescent="0.3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868"/>
        <v>4</v>
      </c>
      <c r="F27804">
        <f t="shared" si="869"/>
        <v>21</v>
      </c>
    </row>
    <row r="27805" spans="1:6" x14ac:dyDescent="0.3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868"/>
        <v>4</v>
      </c>
      <c r="F27805">
        <f t="shared" si="869"/>
        <v>21</v>
      </c>
    </row>
    <row r="27806" spans="1:6" x14ac:dyDescent="0.3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868"/>
        <v>4</v>
      </c>
      <c r="F27806">
        <f t="shared" si="869"/>
        <v>21</v>
      </c>
    </row>
    <row r="27807" spans="1:6" x14ac:dyDescent="0.3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868"/>
        <v>4</v>
      </c>
      <c r="F27807">
        <f t="shared" si="869"/>
        <v>21</v>
      </c>
    </row>
    <row r="27808" spans="1:6" x14ac:dyDescent="0.3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868"/>
        <v>4</v>
      </c>
      <c r="F27808">
        <f t="shared" si="869"/>
        <v>21</v>
      </c>
    </row>
    <row r="27809" spans="1:6" x14ac:dyDescent="0.3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868"/>
        <v>4</v>
      </c>
      <c r="F27809">
        <f t="shared" si="869"/>
        <v>21</v>
      </c>
    </row>
    <row r="27810" spans="1:6" x14ac:dyDescent="0.3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868"/>
        <v>4</v>
      </c>
      <c r="F27810">
        <f t="shared" si="869"/>
        <v>21</v>
      </c>
    </row>
    <row r="27811" spans="1:6" x14ac:dyDescent="0.3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868"/>
        <v>4</v>
      </c>
      <c r="F27811">
        <f t="shared" si="869"/>
        <v>21</v>
      </c>
    </row>
    <row r="27812" spans="1:6" x14ac:dyDescent="0.3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868"/>
        <v>4</v>
      </c>
      <c r="F27812">
        <f t="shared" si="869"/>
        <v>21</v>
      </c>
    </row>
    <row r="27813" spans="1:6" x14ac:dyDescent="0.3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868"/>
        <v>4</v>
      </c>
      <c r="F27813">
        <f t="shared" si="869"/>
        <v>21</v>
      </c>
    </row>
    <row r="27814" spans="1:6" x14ac:dyDescent="0.3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868"/>
        <v>4</v>
      </c>
      <c r="F27814">
        <f t="shared" si="869"/>
        <v>21</v>
      </c>
    </row>
    <row r="27815" spans="1:6" x14ac:dyDescent="0.3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868"/>
        <v>4</v>
      </c>
      <c r="F27815">
        <f t="shared" si="869"/>
        <v>21</v>
      </c>
    </row>
    <row r="27816" spans="1:6" x14ac:dyDescent="0.3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868"/>
        <v>4</v>
      </c>
      <c r="F27816">
        <f t="shared" si="869"/>
        <v>21</v>
      </c>
    </row>
    <row r="27817" spans="1:6" x14ac:dyDescent="0.3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868"/>
        <v>4</v>
      </c>
      <c r="F27817">
        <f t="shared" si="869"/>
        <v>21</v>
      </c>
    </row>
    <row r="27818" spans="1:6" x14ac:dyDescent="0.3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868"/>
        <v>4</v>
      </c>
      <c r="F27818">
        <f t="shared" si="869"/>
        <v>21</v>
      </c>
    </row>
    <row r="27819" spans="1:6" x14ac:dyDescent="0.3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868"/>
        <v>4</v>
      </c>
      <c r="F27819">
        <f t="shared" si="869"/>
        <v>21</v>
      </c>
    </row>
    <row r="27820" spans="1:6" x14ac:dyDescent="0.3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868"/>
        <v>4</v>
      </c>
      <c r="F27820">
        <f t="shared" si="869"/>
        <v>21</v>
      </c>
    </row>
    <row r="27821" spans="1:6" x14ac:dyDescent="0.3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868"/>
        <v>4</v>
      </c>
      <c r="F27821">
        <f t="shared" si="869"/>
        <v>21</v>
      </c>
    </row>
    <row r="27822" spans="1:6" x14ac:dyDescent="0.3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868"/>
        <v>4</v>
      </c>
      <c r="F27822">
        <f t="shared" si="869"/>
        <v>21</v>
      </c>
    </row>
    <row r="27823" spans="1:6" x14ac:dyDescent="0.3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868"/>
        <v>4</v>
      </c>
      <c r="F27823">
        <f t="shared" si="869"/>
        <v>21</v>
      </c>
    </row>
    <row r="27824" spans="1:6" x14ac:dyDescent="0.3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868"/>
        <v>4</v>
      </c>
      <c r="F27824">
        <f t="shared" si="869"/>
        <v>21</v>
      </c>
    </row>
    <row r="27825" spans="1:6" x14ac:dyDescent="0.3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868"/>
        <v>4</v>
      </c>
      <c r="F27825">
        <f t="shared" si="869"/>
        <v>21</v>
      </c>
    </row>
    <row r="27826" spans="1:6" x14ac:dyDescent="0.3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868"/>
        <v>4</v>
      </c>
      <c r="F27826">
        <f t="shared" si="869"/>
        <v>21</v>
      </c>
    </row>
    <row r="27827" spans="1:6" x14ac:dyDescent="0.3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868"/>
        <v>4</v>
      </c>
      <c r="F27827">
        <f t="shared" si="869"/>
        <v>21</v>
      </c>
    </row>
    <row r="27828" spans="1:6" x14ac:dyDescent="0.3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868"/>
        <v>4</v>
      </c>
      <c r="F27828">
        <f t="shared" si="869"/>
        <v>21</v>
      </c>
    </row>
    <row r="27829" spans="1:6" x14ac:dyDescent="0.3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868"/>
        <v>4</v>
      </c>
      <c r="F27829">
        <f t="shared" si="869"/>
        <v>21</v>
      </c>
    </row>
    <row r="27830" spans="1:6" x14ac:dyDescent="0.3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868"/>
        <v>4</v>
      </c>
      <c r="F27830">
        <f t="shared" si="869"/>
        <v>21</v>
      </c>
    </row>
    <row r="27831" spans="1:6" x14ac:dyDescent="0.3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868"/>
        <v>4</v>
      </c>
      <c r="F27831">
        <f t="shared" si="869"/>
        <v>21</v>
      </c>
    </row>
    <row r="27832" spans="1:6" x14ac:dyDescent="0.3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868"/>
        <v>4</v>
      </c>
      <c r="F27832">
        <f t="shared" si="869"/>
        <v>21</v>
      </c>
    </row>
    <row r="27833" spans="1:6" x14ac:dyDescent="0.3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868"/>
        <v>4</v>
      </c>
      <c r="F27833">
        <f t="shared" si="869"/>
        <v>21</v>
      </c>
    </row>
    <row r="27834" spans="1:6" x14ac:dyDescent="0.3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868"/>
        <v>4</v>
      </c>
      <c r="F27834">
        <f t="shared" si="869"/>
        <v>21</v>
      </c>
    </row>
    <row r="27835" spans="1:6" x14ac:dyDescent="0.3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868"/>
        <v>4</v>
      </c>
      <c r="F27835">
        <f t="shared" si="869"/>
        <v>21</v>
      </c>
    </row>
    <row r="27836" spans="1:6" x14ac:dyDescent="0.3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868"/>
        <v>4</v>
      </c>
      <c r="F27836">
        <f t="shared" si="869"/>
        <v>21</v>
      </c>
    </row>
    <row r="27837" spans="1:6" x14ac:dyDescent="0.3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868"/>
        <v>4</v>
      </c>
      <c r="F27837">
        <f t="shared" si="869"/>
        <v>21</v>
      </c>
    </row>
    <row r="27838" spans="1:6" x14ac:dyDescent="0.3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868"/>
        <v>4</v>
      </c>
      <c r="F27838">
        <f t="shared" si="869"/>
        <v>21</v>
      </c>
    </row>
    <row r="27839" spans="1:6" x14ac:dyDescent="0.3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868"/>
        <v>4</v>
      </c>
      <c r="F27839">
        <f t="shared" si="869"/>
        <v>21</v>
      </c>
    </row>
    <row r="27840" spans="1:6" x14ac:dyDescent="0.3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868"/>
        <v>4</v>
      </c>
      <c r="F27840">
        <f t="shared" si="869"/>
        <v>21</v>
      </c>
    </row>
    <row r="27841" spans="1:6" x14ac:dyDescent="0.3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868"/>
        <v>4</v>
      </c>
      <c r="F27841">
        <f t="shared" si="869"/>
        <v>21</v>
      </c>
    </row>
    <row r="27842" spans="1:6" x14ac:dyDescent="0.3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868"/>
        <v>4</v>
      </c>
      <c r="F27842">
        <f t="shared" si="869"/>
        <v>21</v>
      </c>
    </row>
    <row r="27843" spans="1:6" x14ac:dyDescent="0.3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870">WEEKDAY(B27843,2)</f>
        <v>4</v>
      </c>
      <c r="F27843">
        <f t="shared" ref="F27843:F27906" si="871">WEEKNUM(B27843,2)</f>
        <v>21</v>
      </c>
    </row>
    <row r="27844" spans="1:6" x14ac:dyDescent="0.3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870"/>
        <v>4</v>
      </c>
      <c r="F27844">
        <f t="shared" si="871"/>
        <v>21</v>
      </c>
    </row>
    <row r="27845" spans="1:6" x14ac:dyDescent="0.3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870"/>
        <v>4</v>
      </c>
      <c r="F27845">
        <f t="shared" si="871"/>
        <v>21</v>
      </c>
    </row>
    <row r="27846" spans="1:6" x14ac:dyDescent="0.3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870"/>
        <v>4</v>
      </c>
      <c r="F27846">
        <f t="shared" si="871"/>
        <v>21</v>
      </c>
    </row>
    <row r="27847" spans="1:6" x14ac:dyDescent="0.3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870"/>
        <v>4</v>
      </c>
      <c r="F27847">
        <f t="shared" si="871"/>
        <v>21</v>
      </c>
    </row>
    <row r="27848" spans="1:6" x14ac:dyDescent="0.3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870"/>
        <v>4</v>
      </c>
      <c r="F27848">
        <f t="shared" si="871"/>
        <v>21</v>
      </c>
    </row>
    <row r="27849" spans="1:6" x14ac:dyDescent="0.3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870"/>
        <v>4</v>
      </c>
      <c r="F27849">
        <f t="shared" si="871"/>
        <v>21</v>
      </c>
    </row>
    <row r="27850" spans="1:6" x14ac:dyDescent="0.3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870"/>
        <v>4</v>
      </c>
      <c r="F27850">
        <f t="shared" si="871"/>
        <v>21</v>
      </c>
    </row>
    <row r="27851" spans="1:6" x14ac:dyDescent="0.3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870"/>
        <v>4</v>
      </c>
      <c r="F27851">
        <f t="shared" si="871"/>
        <v>21</v>
      </c>
    </row>
    <row r="27852" spans="1:6" x14ac:dyDescent="0.3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870"/>
        <v>4</v>
      </c>
      <c r="F27852">
        <f t="shared" si="871"/>
        <v>21</v>
      </c>
    </row>
    <row r="27853" spans="1:6" x14ac:dyDescent="0.3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870"/>
        <v>4</v>
      </c>
      <c r="F27853">
        <f t="shared" si="871"/>
        <v>21</v>
      </c>
    </row>
    <row r="27854" spans="1:6" x14ac:dyDescent="0.3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870"/>
        <v>4</v>
      </c>
      <c r="F27854">
        <f t="shared" si="871"/>
        <v>21</v>
      </c>
    </row>
    <row r="27855" spans="1:6" x14ac:dyDescent="0.3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870"/>
        <v>4</v>
      </c>
      <c r="F27855">
        <f t="shared" si="871"/>
        <v>21</v>
      </c>
    </row>
    <row r="27856" spans="1:6" x14ac:dyDescent="0.3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870"/>
        <v>4</v>
      </c>
      <c r="F27856">
        <f t="shared" si="871"/>
        <v>21</v>
      </c>
    </row>
    <row r="27857" spans="1:6" x14ac:dyDescent="0.3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870"/>
        <v>4</v>
      </c>
      <c r="F27857">
        <f t="shared" si="871"/>
        <v>21</v>
      </c>
    </row>
    <row r="27858" spans="1:6" x14ac:dyDescent="0.3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870"/>
        <v>4</v>
      </c>
      <c r="F27858">
        <f t="shared" si="871"/>
        <v>21</v>
      </c>
    </row>
    <row r="27859" spans="1:6" x14ac:dyDescent="0.3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870"/>
        <v>4</v>
      </c>
      <c r="F27859">
        <f t="shared" si="871"/>
        <v>21</v>
      </c>
    </row>
    <row r="27860" spans="1:6" x14ac:dyDescent="0.3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870"/>
        <v>4</v>
      </c>
      <c r="F27860">
        <f t="shared" si="871"/>
        <v>21</v>
      </c>
    </row>
    <row r="27861" spans="1:6" x14ac:dyDescent="0.3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870"/>
        <v>4</v>
      </c>
      <c r="F27861">
        <f t="shared" si="871"/>
        <v>21</v>
      </c>
    </row>
    <row r="27862" spans="1:6" x14ac:dyDescent="0.3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870"/>
        <v>4</v>
      </c>
      <c r="F27862">
        <f t="shared" si="871"/>
        <v>21</v>
      </c>
    </row>
    <row r="27863" spans="1:6" x14ac:dyDescent="0.3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870"/>
        <v>4</v>
      </c>
      <c r="F27863">
        <f t="shared" si="871"/>
        <v>21</v>
      </c>
    </row>
    <row r="27864" spans="1:6" x14ac:dyDescent="0.3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870"/>
        <v>4</v>
      </c>
      <c r="F27864">
        <f t="shared" si="871"/>
        <v>21</v>
      </c>
    </row>
    <row r="27865" spans="1:6" x14ac:dyDescent="0.3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870"/>
        <v>4</v>
      </c>
      <c r="F27865">
        <f t="shared" si="871"/>
        <v>21</v>
      </c>
    </row>
    <row r="27866" spans="1:6" x14ac:dyDescent="0.3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870"/>
        <v>4</v>
      </c>
      <c r="F27866">
        <f t="shared" si="871"/>
        <v>21</v>
      </c>
    </row>
    <row r="27867" spans="1:6" x14ac:dyDescent="0.3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870"/>
        <v>4</v>
      </c>
      <c r="F27867">
        <f t="shared" si="871"/>
        <v>21</v>
      </c>
    </row>
    <row r="27868" spans="1:6" x14ac:dyDescent="0.3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870"/>
        <v>4</v>
      </c>
      <c r="F27868">
        <f t="shared" si="871"/>
        <v>21</v>
      </c>
    </row>
    <row r="27869" spans="1:6" x14ac:dyDescent="0.3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870"/>
        <v>4</v>
      </c>
      <c r="F27869">
        <f t="shared" si="871"/>
        <v>21</v>
      </c>
    </row>
    <row r="27870" spans="1:6" x14ac:dyDescent="0.3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870"/>
        <v>4</v>
      </c>
      <c r="F27870">
        <f t="shared" si="871"/>
        <v>21</v>
      </c>
    </row>
    <row r="27871" spans="1:6" x14ac:dyDescent="0.3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870"/>
        <v>4</v>
      </c>
      <c r="F27871">
        <f t="shared" si="871"/>
        <v>21</v>
      </c>
    </row>
    <row r="27872" spans="1:6" x14ac:dyDescent="0.3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870"/>
        <v>4</v>
      </c>
      <c r="F27872">
        <f t="shared" si="871"/>
        <v>21</v>
      </c>
    </row>
    <row r="27873" spans="1:6" x14ac:dyDescent="0.3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870"/>
        <v>4</v>
      </c>
      <c r="F27873">
        <f t="shared" si="871"/>
        <v>21</v>
      </c>
    </row>
    <row r="27874" spans="1:6" x14ac:dyDescent="0.3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870"/>
        <v>4</v>
      </c>
      <c r="F27874">
        <f t="shared" si="871"/>
        <v>21</v>
      </c>
    </row>
    <row r="27875" spans="1:6" x14ac:dyDescent="0.3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870"/>
        <v>4</v>
      </c>
      <c r="F27875">
        <f t="shared" si="871"/>
        <v>21</v>
      </c>
    </row>
    <row r="27876" spans="1:6" x14ac:dyDescent="0.3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870"/>
        <v>4</v>
      </c>
      <c r="F27876">
        <f t="shared" si="871"/>
        <v>21</v>
      </c>
    </row>
    <row r="27877" spans="1:6" x14ac:dyDescent="0.3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870"/>
        <v>4</v>
      </c>
      <c r="F27877">
        <f t="shared" si="871"/>
        <v>21</v>
      </c>
    </row>
    <row r="27878" spans="1:6" x14ac:dyDescent="0.3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870"/>
        <v>4</v>
      </c>
      <c r="F27878">
        <f t="shared" si="871"/>
        <v>21</v>
      </c>
    </row>
    <row r="27879" spans="1:6" x14ac:dyDescent="0.3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870"/>
        <v>4</v>
      </c>
      <c r="F27879">
        <f t="shared" si="871"/>
        <v>21</v>
      </c>
    </row>
    <row r="27880" spans="1:6" x14ac:dyDescent="0.3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870"/>
        <v>4</v>
      </c>
      <c r="F27880">
        <f t="shared" si="871"/>
        <v>21</v>
      </c>
    </row>
    <row r="27881" spans="1:6" x14ac:dyDescent="0.3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870"/>
        <v>4</v>
      </c>
      <c r="F27881">
        <f t="shared" si="871"/>
        <v>21</v>
      </c>
    </row>
    <row r="27882" spans="1:6" x14ac:dyDescent="0.3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870"/>
        <v>4</v>
      </c>
      <c r="F27882">
        <f t="shared" si="871"/>
        <v>21</v>
      </c>
    </row>
    <row r="27883" spans="1:6" x14ac:dyDescent="0.3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870"/>
        <v>4</v>
      </c>
      <c r="F27883">
        <f t="shared" si="871"/>
        <v>21</v>
      </c>
    </row>
    <row r="27884" spans="1:6" x14ac:dyDescent="0.3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870"/>
        <v>4</v>
      </c>
      <c r="F27884">
        <f t="shared" si="871"/>
        <v>21</v>
      </c>
    </row>
    <row r="27885" spans="1:6" x14ac:dyDescent="0.3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870"/>
        <v>4</v>
      </c>
      <c r="F27885">
        <f t="shared" si="871"/>
        <v>21</v>
      </c>
    </row>
    <row r="27886" spans="1:6" x14ac:dyDescent="0.3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870"/>
        <v>4</v>
      </c>
      <c r="F27886">
        <f t="shared" si="871"/>
        <v>21</v>
      </c>
    </row>
    <row r="27887" spans="1:6" x14ac:dyDescent="0.3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870"/>
        <v>4</v>
      </c>
      <c r="F27887">
        <f t="shared" si="871"/>
        <v>21</v>
      </c>
    </row>
    <row r="27888" spans="1:6" x14ac:dyDescent="0.3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870"/>
        <v>4</v>
      </c>
      <c r="F27888">
        <f t="shared" si="871"/>
        <v>21</v>
      </c>
    </row>
    <row r="27889" spans="1:6" x14ac:dyDescent="0.3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870"/>
        <v>4</v>
      </c>
      <c r="F27889">
        <f t="shared" si="871"/>
        <v>21</v>
      </c>
    </row>
    <row r="27890" spans="1:6" x14ac:dyDescent="0.3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870"/>
        <v>4</v>
      </c>
      <c r="F27890">
        <f t="shared" si="871"/>
        <v>21</v>
      </c>
    </row>
    <row r="27891" spans="1:6" x14ac:dyDescent="0.3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870"/>
        <v>4</v>
      </c>
      <c r="F27891">
        <f t="shared" si="871"/>
        <v>21</v>
      </c>
    </row>
    <row r="27892" spans="1:6" x14ac:dyDescent="0.3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870"/>
        <v>4</v>
      </c>
      <c r="F27892">
        <f t="shared" si="871"/>
        <v>21</v>
      </c>
    </row>
    <row r="27893" spans="1:6" x14ac:dyDescent="0.3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870"/>
        <v>4</v>
      </c>
      <c r="F27893">
        <f t="shared" si="871"/>
        <v>21</v>
      </c>
    </row>
    <row r="27894" spans="1:6" x14ac:dyDescent="0.3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870"/>
        <v>4</v>
      </c>
      <c r="F27894">
        <f t="shared" si="871"/>
        <v>21</v>
      </c>
    </row>
    <row r="27895" spans="1:6" x14ac:dyDescent="0.3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870"/>
        <v>4</v>
      </c>
      <c r="F27895">
        <f t="shared" si="871"/>
        <v>21</v>
      </c>
    </row>
    <row r="27896" spans="1:6" x14ac:dyDescent="0.3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870"/>
        <v>4</v>
      </c>
      <c r="F27896">
        <f t="shared" si="871"/>
        <v>21</v>
      </c>
    </row>
    <row r="27897" spans="1:6" x14ac:dyDescent="0.3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870"/>
        <v>4</v>
      </c>
      <c r="F27897">
        <f t="shared" si="871"/>
        <v>21</v>
      </c>
    </row>
    <row r="27898" spans="1:6" x14ac:dyDescent="0.3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870"/>
        <v>4</v>
      </c>
      <c r="F27898">
        <f t="shared" si="871"/>
        <v>21</v>
      </c>
    </row>
    <row r="27899" spans="1:6" x14ac:dyDescent="0.3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870"/>
        <v>4</v>
      </c>
      <c r="F27899">
        <f t="shared" si="871"/>
        <v>21</v>
      </c>
    </row>
    <row r="27900" spans="1:6" x14ac:dyDescent="0.3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870"/>
        <v>4</v>
      </c>
      <c r="F27900">
        <f t="shared" si="871"/>
        <v>21</v>
      </c>
    </row>
    <row r="27901" spans="1:6" x14ac:dyDescent="0.3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870"/>
        <v>4</v>
      </c>
      <c r="F27901">
        <f t="shared" si="871"/>
        <v>21</v>
      </c>
    </row>
    <row r="27902" spans="1:6" x14ac:dyDescent="0.3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870"/>
        <v>4</v>
      </c>
      <c r="F27902">
        <f t="shared" si="871"/>
        <v>21</v>
      </c>
    </row>
    <row r="27903" spans="1:6" x14ac:dyDescent="0.3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870"/>
        <v>4</v>
      </c>
      <c r="F27903">
        <f t="shared" si="871"/>
        <v>21</v>
      </c>
    </row>
    <row r="27904" spans="1:6" x14ac:dyDescent="0.3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870"/>
        <v>4</v>
      </c>
      <c r="F27904">
        <f t="shared" si="871"/>
        <v>21</v>
      </c>
    </row>
    <row r="27905" spans="1:6" x14ac:dyDescent="0.3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870"/>
        <v>4</v>
      </c>
      <c r="F27905">
        <f t="shared" si="871"/>
        <v>21</v>
      </c>
    </row>
    <row r="27906" spans="1:6" x14ac:dyDescent="0.3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870"/>
        <v>4</v>
      </c>
      <c r="F27906">
        <f t="shared" si="871"/>
        <v>21</v>
      </c>
    </row>
    <row r="27907" spans="1:6" x14ac:dyDescent="0.3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872">WEEKDAY(B27907,2)</f>
        <v>4</v>
      </c>
      <c r="F27907">
        <f t="shared" ref="F27907:F27970" si="873">WEEKNUM(B27907,2)</f>
        <v>21</v>
      </c>
    </row>
    <row r="27908" spans="1:6" x14ac:dyDescent="0.3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872"/>
        <v>4</v>
      </c>
      <c r="F27908">
        <f t="shared" si="873"/>
        <v>21</v>
      </c>
    </row>
    <row r="27909" spans="1:6" x14ac:dyDescent="0.3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872"/>
        <v>4</v>
      </c>
      <c r="F27909">
        <f t="shared" si="873"/>
        <v>21</v>
      </c>
    </row>
    <row r="27910" spans="1:6" x14ac:dyDescent="0.3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872"/>
        <v>4</v>
      </c>
      <c r="F27910">
        <f t="shared" si="873"/>
        <v>21</v>
      </c>
    </row>
    <row r="27911" spans="1:6" x14ac:dyDescent="0.3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872"/>
        <v>4</v>
      </c>
      <c r="F27911">
        <f t="shared" si="873"/>
        <v>21</v>
      </c>
    </row>
    <row r="27912" spans="1:6" x14ac:dyDescent="0.3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872"/>
        <v>4</v>
      </c>
      <c r="F27912">
        <f t="shared" si="873"/>
        <v>21</v>
      </c>
    </row>
    <row r="27913" spans="1:6" x14ac:dyDescent="0.3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872"/>
        <v>4</v>
      </c>
      <c r="F27913">
        <f t="shared" si="873"/>
        <v>21</v>
      </c>
    </row>
    <row r="27914" spans="1:6" x14ac:dyDescent="0.3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872"/>
        <v>4</v>
      </c>
      <c r="F27914">
        <f t="shared" si="873"/>
        <v>21</v>
      </c>
    </row>
    <row r="27915" spans="1:6" x14ac:dyDescent="0.3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872"/>
        <v>4</v>
      </c>
      <c r="F27915">
        <f t="shared" si="873"/>
        <v>21</v>
      </c>
    </row>
    <row r="27916" spans="1:6" x14ac:dyDescent="0.3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872"/>
        <v>4</v>
      </c>
      <c r="F27916">
        <f t="shared" si="873"/>
        <v>21</v>
      </c>
    </row>
    <row r="27917" spans="1:6" x14ac:dyDescent="0.3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872"/>
        <v>4</v>
      </c>
      <c r="F27917">
        <f t="shared" si="873"/>
        <v>21</v>
      </c>
    </row>
    <row r="27918" spans="1:6" x14ac:dyDescent="0.3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872"/>
        <v>4</v>
      </c>
      <c r="F27918">
        <f t="shared" si="873"/>
        <v>21</v>
      </c>
    </row>
    <row r="27919" spans="1:6" x14ac:dyDescent="0.3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872"/>
        <v>4</v>
      </c>
      <c r="F27919">
        <f t="shared" si="873"/>
        <v>21</v>
      </c>
    </row>
    <row r="27920" spans="1:6" x14ac:dyDescent="0.3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872"/>
        <v>4</v>
      </c>
      <c r="F27920">
        <f t="shared" si="873"/>
        <v>21</v>
      </c>
    </row>
    <row r="27921" spans="1:6" x14ac:dyDescent="0.3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872"/>
        <v>4</v>
      </c>
      <c r="F27921">
        <f t="shared" si="873"/>
        <v>21</v>
      </c>
    </row>
    <row r="27922" spans="1:6" x14ac:dyDescent="0.3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872"/>
        <v>4</v>
      </c>
      <c r="F27922">
        <f t="shared" si="873"/>
        <v>21</v>
      </c>
    </row>
    <row r="27923" spans="1:6" x14ac:dyDescent="0.3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872"/>
        <v>4</v>
      </c>
      <c r="F27923">
        <f t="shared" si="873"/>
        <v>21</v>
      </c>
    </row>
    <row r="27924" spans="1:6" x14ac:dyDescent="0.3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872"/>
        <v>4</v>
      </c>
      <c r="F27924">
        <f t="shared" si="873"/>
        <v>21</v>
      </c>
    </row>
    <row r="27925" spans="1:6" x14ac:dyDescent="0.3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872"/>
        <v>4</v>
      </c>
      <c r="F27925">
        <f t="shared" si="873"/>
        <v>21</v>
      </c>
    </row>
    <row r="27926" spans="1:6" x14ac:dyDescent="0.3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872"/>
        <v>4</v>
      </c>
      <c r="F27926">
        <f t="shared" si="873"/>
        <v>21</v>
      </c>
    </row>
    <row r="27927" spans="1:6" x14ac:dyDescent="0.3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872"/>
        <v>4</v>
      </c>
      <c r="F27927">
        <f t="shared" si="873"/>
        <v>21</v>
      </c>
    </row>
    <row r="27928" spans="1:6" x14ac:dyDescent="0.3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872"/>
        <v>4</v>
      </c>
      <c r="F27928">
        <f t="shared" si="873"/>
        <v>21</v>
      </c>
    </row>
    <row r="27929" spans="1:6" x14ac:dyDescent="0.3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872"/>
        <v>4</v>
      </c>
      <c r="F27929">
        <f t="shared" si="873"/>
        <v>21</v>
      </c>
    </row>
    <row r="27930" spans="1:6" x14ac:dyDescent="0.3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872"/>
        <v>4</v>
      </c>
      <c r="F27930">
        <f t="shared" si="873"/>
        <v>21</v>
      </c>
    </row>
    <row r="27931" spans="1:6" x14ac:dyDescent="0.3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872"/>
        <v>4</v>
      </c>
      <c r="F27931">
        <f t="shared" si="873"/>
        <v>21</v>
      </c>
    </row>
    <row r="27932" spans="1:6" x14ac:dyDescent="0.3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872"/>
        <v>4</v>
      </c>
      <c r="F27932">
        <f t="shared" si="873"/>
        <v>21</v>
      </c>
    </row>
    <row r="27933" spans="1:6" x14ac:dyDescent="0.3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872"/>
        <v>4</v>
      </c>
      <c r="F27933">
        <f t="shared" si="873"/>
        <v>21</v>
      </c>
    </row>
    <row r="27934" spans="1:6" x14ac:dyDescent="0.3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872"/>
        <v>4</v>
      </c>
      <c r="F27934">
        <f t="shared" si="873"/>
        <v>21</v>
      </c>
    </row>
    <row r="27935" spans="1:6" x14ac:dyDescent="0.3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872"/>
        <v>4</v>
      </c>
      <c r="F27935">
        <f t="shared" si="873"/>
        <v>21</v>
      </c>
    </row>
    <row r="27936" spans="1:6" x14ac:dyDescent="0.3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872"/>
        <v>4</v>
      </c>
      <c r="F27936">
        <f t="shared" si="873"/>
        <v>21</v>
      </c>
    </row>
    <row r="27937" spans="1:6" x14ac:dyDescent="0.3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872"/>
        <v>4</v>
      </c>
      <c r="F27937">
        <f t="shared" si="873"/>
        <v>21</v>
      </c>
    </row>
    <row r="27938" spans="1:6" x14ac:dyDescent="0.3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872"/>
        <v>4</v>
      </c>
      <c r="F27938">
        <f t="shared" si="873"/>
        <v>21</v>
      </c>
    </row>
    <row r="27939" spans="1:6" x14ac:dyDescent="0.3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872"/>
        <v>4</v>
      </c>
      <c r="F27939">
        <f t="shared" si="873"/>
        <v>21</v>
      </c>
    </row>
    <row r="27940" spans="1:6" x14ac:dyDescent="0.3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872"/>
        <v>4</v>
      </c>
      <c r="F27940">
        <f t="shared" si="873"/>
        <v>21</v>
      </c>
    </row>
    <row r="27941" spans="1:6" x14ac:dyDescent="0.3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872"/>
        <v>4</v>
      </c>
      <c r="F27941">
        <f t="shared" si="873"/>
        <v>21</v>
      </c>
    </row>
    <row r="27942" spans="1:6" x14ac:dyDescent="0.3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872"/>
        <v>4</v>
      </c>
      <c r="F27942">
        <f t="shared" si="873"/>
        <v>21</v>
      </c>
    </row>
    <row r="27943" spans="1:6" x14ac:dyDescent="0.3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872"/>
        <v>4</v>
      </c>
      <c r="F27943">
        <f t="shared" si="873"/>
        <v>21</v>
      </c>
    </row>
    <row r="27944" spans="1:6" x14ac:dyDescent="0.3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872"/>
        <v>4</v>
      </c>
      <c r="F27944">
        <f t="shared" si="873"/>
        <v>21</v>
      </c>
    </row>
    <row r="27945" spans="1:6" x14ac:dyDescent="0.3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872"/>
        <v>4</v>
      </c>
      <c r="F27945">
        <f t="shared" si="873"/>
        <v>21</v>
      </c>
    </row>
    <row r="27946" spans="1:6" x14ac:dyDescent="0.3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872"/>
        <v>4</v>
      </c>
      <c r="F27946">
        <f t="shared" si="873"/>
        <v>21</v>
      </c>
    </row>
    <row r="27947" spans="1:6" x14ac:dyDescent="0.3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872"/>
        <v>4</v>
      </c>
      <c r="F27947">
        <f t="shared" si="873"/>
        <v>21</v>
      </c>
    </row>
    <row r="27948" spans="1:6" x14ac:dyDescent="0.3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872"/>
        <v>4</v>
      </c>
      <c r="F27948">
        <f t="shared" si="873"/>
        <v>21</v>
      </c>
    </row>
    <row r="27949" spans="1:6" x14ac:dyDescent="0.3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872"/>
        <v>4</v>
      </c>
      <c r="F27949">
        <f t="shared" si="873"/>
        <v>21</v>
      </c>
    </row>
    <row r="27950" spans="1:6" x14ac:dyDescent="0.3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872"/>
        <v>4</v>
      </c>
      <c r="F27950">
        <f t="shared" si="873"/>
        <v>21</v>
      </c>
    </row>
    <row r="27951" spans="1:6" x14ac:dyDescent="0.3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872"/>
        <v>4</v>
      </c>
      <c r="F27951">
        <f t="shared" si="873"/>
        <v>21</v>
      </c>
    </row>
    <row r="27952" spans="1:6" x14ac:dyDescent="0.3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872"/>
        <v>4</v>
      </c>
      <c r="F27952">
        <f t="shared" si="873"/>
        <v>21</v>
      </c>
    </row>
    <row r="27953" spans="1:6" x14ac:dyDescent="0.3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872"/>
        <v>4</v>
      </c>
      <c r="F27953">
        <f t="shared" si="873"/>
        <v>21</v>
      </c>
    </row>
    <row r="27954" spans="1:6" x14ac:dyDescent="0.3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872"/>
        <v>4</v>
      </c>
      <c r="F27954">
        <f t="shared" si="873"/>
        <v>21</v>
      </c>
    </row>
    <row r="27955" spans="1:6" x14ac:dyDescent="0.3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872"/>
        <v>4</v>
      </c>
      <c r="F27955">
        <f t="shared" si="873"/>
        <v>21</v>
      </c>
    </row>
    <row r="27956" spans="1:6" x14ac:dyDescent="0.3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872"/>
        <v>4</v>
      </c>
      <c r="F27956">
        <f t="shared" si="873"/>
        <v>21</v>
      </c>
    </row>
    <row r="27957" spans="1:6" x14ac:dyDescent="0.3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872"/>
        <v>4</v>
      </c>
      <c r="F27957">
        <f t="shared" si="873"/>
        <v>21</v>
      </c>
    </row>
    <row r="27958" spans="1:6" x14ac:dyDescent="0.3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872"/>
        <v>4</v>
      </c>
      <c r="F27958">
        <f t="shared" si="873"/>
        <v>21</v>
      </c>
    </row>
    <row r="27959" spans="1:6" x14ac:dyDescent="0.3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872"/>
        <v>4</v>
      </c>
      <c r="F27959">
        <f t="shared" si="873"/>
        <v>21</v>
      </c>
    </row>
    <row r="27960" spans="1:6" x14ac:dyDescent="0.3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872"/>
        <v>4</v>
      </c>
      <c r="F27960">
        <f t="shared" si="873"/>
        <v>21</v>
      </c>
    </row>
    <row r="27961" spans="1:6" x14ac:dyDescent="0.3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872"/>
        <v>4</v>
      </c>
      <c r="F27961">
        <f t="shared" si="873"/>
        <v>21</v>
      </c>
    </row>
    <row r="27962" spans="1:6" x14ac:dyDescent="0.3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872"/>
        <v>4</v>
      </c>
      <c r="F27962">
        <f t="shared" si="873"/>
        <v>21</v>
      </c>
    </row>
    <row r="27963" spans="1:6" x14ac:dyDescent="0.3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872"/>
        <v>4</v>
      </c>
      <c r="F27963">
        <f t="shared" si="873"/>
        <v>21</v>
      </c>
    </row>
    <row r="27964" spans="1:6" x14ac:dyDescent="0.3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872"/>
        <v>4</v>
      </c>
      <c r="F27964">
        <f t="shared" si="873"/>
        <v>21</v>
      </c>
    </row>
    <row r="27965" spans="1:6" x14ac:dyDescent="0.3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872"/>
        <v>4</v>
      </c>
      <c r="F27965">
        <f t="shared" si="873"/>
        <v>21</v>
      </c>
    </row>
    <row r="27966" spans="1:6" x14ac:dyDescent="0.3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872"/>
        <v>4</v>
      </c>
      <c r="F27966">
        <f t="shared" si="873"/>
        <v>21</v>
      </c>
    </row>
    <row r="27967" spans="1:6" x14ac:dyDescent="0.3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872"/>
        <v>4</v>
      </c>
      <c r="F27967">
        <f t="shared" si="873"/>
        <v>21</v>
      </c>
    </row>
    <row r="27968" spans="1:6" x14ac:dyDescent="0.3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872"/>
        <v>4</v>
      </c>
      <c r="F27968">
        <f t="shared" si="873"/>
        <v>21</v>
      </c>
    </row>
    <row r="27969" spans="1:6" x14ac:dyDescent="0.3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872"/>
        <v>4</v>
      </c>
      <c r="F27969">
        <f t="shared" si="873"/>
        <v>21</v>
      </c>
    </row>
    <row r="27970" spans="1:6" x14ac:dyDescent="0.3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872"/>
        <v>4</v>
      </c>
      <c r="F27970">
        <f t="shared" si="873"/>
        <v>21</v>
      </c>
    </row>
    <row r="27971" spans="1:6" x14ac:dyDescent="0.3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874">WEEKDAY(B27971,2)</f>
        <v>4</v>
      </c>
      <c r="F27971">
        <f t="shared" ref="F27971:F28034" si="875">WEEKNUM(B27971,2)</f>
        <v>21</v>
      </c>
    </row>
    <row r="27972" spans="1:6" x14ac:dyDescent="0.3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874"/>
        <v>4</v>
      </c>
      <c r="F27972">
        <f t="shared" si="875"/>
        <v>21</v>
      </c>
    </row>
    <row r="27973" spans="1:6" x14ac:dyDescent="0.3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874"/>
        <v>4</v>
      </c>
      <c r="F27973">
        <f t="shared" si="875"/>
        <v>21</v>
      </c>
    </row>
    <row r="27974" spans="1:6" x14ac:dyDescent="0.3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874"/>
        <v>4</v>
      </c>
      <c r="F27974">
        <f t="shared" si="875"/>
        <v>21</v>
      </c>
    </row>
    <row r="27975" spans="1:6" x14ac:dyDescent="0.3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874"/>
        <v>4</v>
      </c>
      <c r="F27975">
        <f t="shared" si="875"/>
        <v>21</v>
      </c>
    </row>
    <row r="27976" spans="1:6" x14ac:dyDescent="0.3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874"/>
        <v>4</v>
      </c>
      <c r="F27976">
        <f t="shared" si="875"/>
        <v>21</v>
      </c>
    </row>
    <row r="27977" spans="1:6" x14ac:dyDescent="0.3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874"/>
        <v>4</v>
      </c>
      <c r="F27977">
        <f t="shared" si="875"/>
        <v>21</v>
      </c>
    </row>
    <row r="27978" spans="1:6" x14ac:dyDescent="0.3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874"/>
        <v>4</v>
      </c>
      <c r="F27978">
        <f t="shared" si="875"/>
        <v>21</v>
      </c>
    </row>
    <row r="27979" spans="1:6" x14ac:dyDescent="0.3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874"/>
        <v>4</v>
      </c>
      <c r="F27979">
        <f t="shared" si="875"/>
        <v>21</v>
      </c>
    </row>
    <row r="27980" spans="1:6" x14ac:dyDescent="0.3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874"/>
        <v>4</v>
      </c>
      <c r="F27980">
        <f t="shared" si="875"/>
        <v>21</v>
      </c>
    </row>
    <row r="27981" spans="1:6" x14ac:dyDescent="0.3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874"/>
        <v>4</v>
      </c>
      <c r="F27981">
        <f t="shared" si="875"/>
        <v>21</v>
      </c>
    </row>
    <row r="27982" spans="1:6" x14ac:dyDescent="0.3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874"/>
        <v>4</v>
      </c>
      <c r="F27982">
        <f t="shared" si="875"/>
        <v>21</v>
      </c>
    </row>
    <row r="27983" spans="1:6" x14ac:dyDescent="0.3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874"/>
        <v>4</v>
      </c>
      <c r="F27983">
        <f t="shared" si="875"/>
        <v>21</v>
      </c>
    </row>
    <row r="27984" spans="1:6" x14ac:dyDescent="0.3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874"/>
        <v>4</v>
      </c>
      <c r="F27984">
        <f t="shared" si="875"/>
        <v>21</v>
      </c>
    </row>
    <row r="27985" spans="1:6" x14ac:dyDescent="0.3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874"/>
        <v>4</v>
      </c>
      <c r="F27985">
        <f t="shared" si="875"/>
        <v>21</v>
      </c>
    </row>
    <row r="27986" spans="1:6" x14ac:dyDescent="0.3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874"/>
        <v>4</v>
      </c>
      <c r="F27986">
        <f t="shared" si="875"/>
        <v>21</v>
      </c>
    </row>
    <row r="27987" spans="1:6" x14ac:dyDescent="0.3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874"/>
        <v>4</v>
      </c>
      <c r="F27987">
        <f t="shared" si="875"/>
        <v>21</v>
      </c>
    </row>
    <row r="27988" spans="1:6" x14ac:dyDescent="0.3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874"/>
        <v>4</v>
      </c>
      <c r="F27988">
        <f t="shared" si="875"/>
        <v>21</v>
      </c>
    </row>
    <row r="27989" spans="1:6" x14ac:dyDescent="0.3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874"/>
        <v>4</v>
      </c>
      <c r="F27989">
        <f t="shared" si="875"/>
        <v>21</v>
      </c>
    </row>
    <row r="27990" spans="1:6" x14ac:dyDescent="0.3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874"/>
        <v>4</v>
      </c>
      <c r="F27990">
        <f t="shared" si="875"/>
        <v>21</v>
      </c>
    </row>
    <row r="27991" spans="1:6" x14ac:dyDescent="0.3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874"/>
        <v>4</v>
      </c>
      <c r="F27991">
        <f t="shared" si="875"/>
        <v>21</v>
      </c>
    </row>
    <row r="27992" spans="1:6" x14ac:dyDescent="0.3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874"/>
        <v>4</v>
      </c>
      <c r="F27992">
        <f t="shared" si="875"/>
        <v>21</v>
      </c>
    </row>
    <row r="27993" spans="1:6" x14ac:dyDescent="0.3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874"/>
        <v>4</v>
      </c>
      <c r="F27993">
        <f t="shared" si="875"/>
        <v>21</v>
      </c>
    </row>
    <row r="27994" spans="1:6" x14ac:dyDescent="0.3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874"/>
        <v>4</v>
      </c>
      <c r="F27994">
        <f t="shared" si="875"/>
        <v>21</v>
      </c>
    </row>
    <row r="27995" spans="1:6" x14ac:dyDescent="0.3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874"/>
        <v>4</v>
      </c>
      <c r="F27995">
        <f t="shared" si="875"/>
        <v>21</v>
      </c>
    </row>
    <row r="27996" spans="1:6" x14ac:dyDescent="0.3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874"/>
        <v>4</v>
      </c>
      <c r="F27996">
        <f t="shared" si="875"/>
        <v>21</v>
      </c>
    </row>
    <row r="27997" spans="1:6" x14ac:dyDescent="0.3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874"/>
        <v>4</v>
      </c>
      <c r="F27997">
        <f t="shared" si="875"/>
        <v>21</v>
      </c>
    </row>
    <row r="27998" spans="1:6" x14ac:dyDescent="0.3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874"/>
        <v>4</v>
      </c>
      <c r="F27998">
        <f t="shared" si="875"/>
        <v>21</v>
      </c>
    </row>
    <row r="27999" spans="1:6" x14ac:dyDescent="0.3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874"/>
        <v>4</v>
      </c>
      <c r="F27999">
        <f t="shared" si="875"/>
        <v>21</v>
      </c>
    </row>
    <row r="28000" spans="1:6" x14ac:dyDescent="0.3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874"/>
        <v>4</v>
      </c>
      <c r="F28000">
        <f t="shared" si="875"/>
        <v>21</v>
      </c>
    </row>
    <row r="28001" spans="1:6" x14ac:dyDescent="0.3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874"/>
        <v>4</v>
      </c>
      <c r="F28001">
        <f t="shared" si="875"/>
        <v>21</v>
      </c>
    </row>
    <row r="28002" spans="1:6" x14ac:dyDescent="0.3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874"/>
        <v>4</v>
      </c>
      <c r="F28002">
        <f t="shared" si="875"/>
        <v>21</v>
      </c>
    </row>
    <row r="28003" spans="1:6" x14ac:dyDescent="0.3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874"/>
        <v>4</v>
      </c>
      <c r="F28003">
        <f t="shared" si="875"/>
        <v>21</v>
      </c>
    </row>
    <row r="28004" spans="1:6" x14ac:dyDescent="0.3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874"/>
        <v>4</v>
      </c>
      <c r="F28004">
        <f t="shared" si="875"/>
        <v>21</v>
      </c>
    </row>
    <row r="28005" spans="1:6" x14ac:dyDescent="0.3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874"/>
        <v>4</v>
      </c>
      <c r="F28005">
        <f t="shared" si="875"/>
        <v>21</v>
      </c>
    </row>
    <row r="28006" spans="1:6" x14ac:dyDescent="0.3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874"/>
        <v>4</v>
      </c>
      <c r="F28006">
        <f t="shared" si="875"/>
        <v>21</v>
      </c>
    </row>
    <row r="28007" spans="1:6" x14ac:dyDescent="0.3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874"/>
        <v>4</v>
      </c>
      <c r="F28007">
        <f t="shared" si="875"/>
        <v>21</v>
      </c>
    </row>
    <row r="28008" spans="1:6" x14ac:dyDescent="0.3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874"/>
        <v>4</v>
      </c>
      <c r="F28008">
        <f t="shared" si="875"/>
        <v>21</v>
      </c>
    </row>
    <row r="28009" spans="1:6" x14ac:dyDescent="0.3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874"/>
        <v>4</v>
      </c>
      <c r="F28009">
        <f t="shared" si="875"/>
        <v>21</v>
      </c>
    </row>
    <row r="28010" spans="1:6" x14ac:dyDescent="0.3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874"/>
        <v>4</v>
      </c>
      <c r="F28010">
        <f t="shared" si="875"/>
        <v>21</v>
      </c>
    </row>
    <row r="28011" spans="1:6" x14ac:dyDescent="0.3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874"/>
        <v>4</v>
      </c>
      <c r="F28011">
        <f t="shared" si="875"/>
        <v>21</v>
      </c>
    </row>
    <row r="28012" spans="1:6" x14ac:dyDescent="0.3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874"/>
        <v>4</v>
      </c>
      <c r="F28012">
        <f t="shared" si="875"/>
        <v>21</v>
      </c>
    </row>
    <row r="28013" spans="1:6" x14ac:dyDescent="0.3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874"/>
        <v>4</v>
      </c>
      <c r="F28013">
        <f t="shared" si="875"/>
        <v>21</v>
      </c>
    </row>
    <row r="28014" spans="1:6" x14ac:dyDescent="0.3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874"/>
        <v>4</v>
      </c>
      <c r="F28014">
        <f t="shared" si="875"/>
        <v>21</v>
      </c>
    </row>
    <row r="28015" spans="1:6" x14ac:dyDescent="0.3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874"/>
        <v>4</v>
      </c>
      <c r="F28015">
        <f t="shared" si="875"/>
        <v>21</v>
      </c>
    </row>
    <row r="28016" spans="1:6" x14ac:dyDescent="0.3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874"/>
        <v>4</v>
      </c>
      <c r="F28016">
        <f t="shared" si="875"/>
        <v>21</v>
      </c>
    </row>
    <row r="28017" spans="1:6" x14ac:dyDescent="0.3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874"/>
        <v>4</v>
      </c>
      <c r="F28017">
        <f t="shared" si="875"/>
        <v>21</v>
      </c>
    </row>
    <row r="28018" spans="1:6" x14ac:dyDescent="0.3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874"/>
        <v>4</v>
      </c>
      <c r="F28018">
        <f t="shared" si="875"/>
        <v>21</v>
      </c>
    </row>
    <row r="28019" spans="1:6" x14ac:dyDescent="0.3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874"/>
        <v>4</v>
      </c>
      <c r="F28019">
        <f t="shared" si="875"/>
        <v>21</v>
      </c>
    </row>
    <row r="28020" spans="1:6" x14ac:dyDescent="0.3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874"/>
        <v>4</v>
      </c>
      <c r="F28020">
        <f t="shared" si="875"/>
        <v>21</v>
      </c>
    </row>
    <row r="28021" spans="1:6" x14ac:dyDescent="0.3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874"/>
        <v>4</v>
      </c>
      <c r="F28021">
        <f t="shared" si="875"/>
        <v>21</v>
      </c>
    </row>
    <row r="28022" spans="1:6" x14ac:dyDescent="0.3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874"/>
        <v>4</v>
      </c>
      <c r="F28022">
        <f t="shared" si="875"/>
        <v>21</v>
      </c>
    </row>
    <row r="28023" spans="1:6" x14ac:dyDescent="0.3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874"/>
        <v>4</v>
      </c>
      <c r="F28023">
        <f t="shared" si="875"/>
        <v>21</v>
      </c>
    </row>
    <row r="28024" spans="1:6" x14ac:dyDescent="0.3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874"/>
        <v>4</v>
      </c>
      <c r="F28024">
        <f t="shared" si="875"/>
        <v>21</v>
      </c>
    </row>
    <row r="28025" spans="1:6" x14ac:dyDescent="0.3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874"/>
        <v>4</v>
      </c>
      <c r="F28025">
        <f t="shared" si="875"/>
        <v>21</v>
      </c>
    </row>
    <row r="28026" spans="1:6" x14ac:dyDescent="0.3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874"/>
        <v>4</v>
      </c>
      <c r="F28026">
        <f t="shared" si="875"/>
        <v>21</v>
      </c>
    </row>
    <row r="28027" spans="1:6" x14ac:dyDescent="0.3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874"/>
        <v>4</v>
      </c>
      <c r="F28027">
        <f t="shared" si="875"/>
        <v>21</v>
      </c>
    </row>
    <row r="28028" spans="1:6" x14ac:dyDescent="0.3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874"/>
        <v>4</v>
      </c>
      <c r="F28028">
        <f t="shared" si="875"/>
        <v>21</v>
      </c>
    </row>
    <row r="28029" spans="1:6" x14ac:dyDescent="0.3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874"/>
        <v>4</v>
      </c>
      <c r="F28029">
        <f t="shared" si="875"/>
        <v>21</v>
      </c>
    </row>
    <row r="28030" spans="1:6" x14ac:dyDescent="0.3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874"/>
        <v>4</v>
      </c>
      <c r="F28030">
        <f t="shared" si="875"/>
        <v>21</v>
      </c>
    </row>
    <row r="28031" spans="1:6" x14ac:dyDescent="0.3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874"/>
        <v>4</v>
      </c>
      <c r="F28031">
        <f t="shared" si="875"/>
        <v>21</v>
      </c>
    </row>
    <row r="28032" spans="1:6" x14ac:dyDescent="0.3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874"/>
        <v>4</v>
      </c>
      <c r="F28032">
        <f t="shared" si="875"/>
        <v>21</v>
      </c>
    </row>
    <row r="28033" spans="1:6" x14ac:dyDescent="0.3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874"/>
        <v>4</v>
      </c>
      <c r="F28033">
        <f t="shared" si="875"/>
        <v>21</v>
      </c>
    </row>
    <row r="28034" spans="1:6" x14ac:dyDescent="0.3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874"/>
        <v>4</v>
      </c>
      <c r="F28034">
        <f t="shared" si="875"/>
        <v>21</v>
      </c>
    </row>
    <row r="28035" spans="1:6" x14ac:dyDescent="0.3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876">WEEKDAY(B28035,2)</f>
        <v>4</v>
      </c>
      <c r="F28035">
        <f t="shared" ref="F28035:F28098" si="877">WEEKNUM(B28035,2)</f>
        <v>21</v>
      </c>
    </row>
    <row r="28036" spans="1:6" x14ac:dyDescent="0.3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876"/>
        <v>4</v>
      </c>
      <c r="F28036">
        <f t="shared" si="877"/>
        <v>21</v>
      </c>
    </row>
    <row r="28037" spans="1:6" x14ac:dyDescent="0.3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876"/>
        <v>4</v>
      </c>
      <c r="F28037">
        <f t="shared" si="877"/>
        <v>21</v>
      </c>
    </row>
    <row r="28038" spans="1:6" x14ac:dyDescent="0.3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876"/>
        <v>4</v>
      </c>
      <c r="F28038">
        <f t="shared" si="877"/>
        <v>21</v>
      </c>
    </row>
    <row r="28039" spans="1:6" x14ac:dyDescent="0.3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876"/>
        <v>4</v>
      </c>
      <c r="F28039">
        <f t="shared" si="877"/>
        <v>21</v>
      </c>
    </row>
    <row r="28040" spans="1:6" x14ac:dyDescent="0.3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876"/>
        <v>4</v>
      </c>
      <c r="F28040">
        <f t="shared" si="877"/>
        <v>21</v>
      </c>
    </row>
    <row r="28041" spans="1:6" x14ac:dyDescent="0.3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876"/>
        <v>4</v>
      </c>
      <c r="F28041">
        <f t="shared" si="877"/>
        <v>21</v>
      </c>
    </row>
    <row r="28042" spans="1:6" x14ac:dyDescent="0.3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876"/>
        <v>4</v>
      </c>
      <c r="F28042">
        <f t="shared" si="877"/>
        <v>21</v>
      </c>
    </row>
    <row r="28043" spans="1:6" x14ac:dyDescent="0.3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876"/>
        <v>4</v>
      </c>
      <c r="F28043">
        <f t="shared" si="877"/>
        <v>21</v>
      </c>
    </row>
    <row r="28044" spans="1:6" x14ac:dyDescent="0.3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876"/>
        <v>4</v>
      </c>
      <c r="F28044">
        <f t="shared" si="877"/>
        <v>21</v>
      </c>
    </row>
    <row r="28045" spans="1:6" x14ac:dyDescent="0.3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876"/>
        <v>4</v>
      </c>
      <c r="F28045">
        <f t="shared" si="877"/>
        <v>21</v>
      </c>
    </row>
    <row r="28046" spans="1:6" x14ac:dyDescent="0.3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876"/>
        <v>4</v>
      </c>
      <c r="F28046">
        <f t="shared" si="877"/>
        <v>21</v>
      </c>
    </row>
    <row r="28047" spans="1:6" x14ac:dyDescent="0.3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876"/>
        <v>4</v>
      </c>
      <c r="F28047">
        <f t="shared" si="877"/>
        <v>21</v>
      </c>
    </row>
    <row r="28048" spans="1:6" x14ac:dyDescent="0.3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876"/>
        <v>4</v>
      </c>
      <c r="F28048">
        <f t="shared" si="877"/>
        <v>21</v>
      </c>
    </row>
    <row r="28049" spans="1:6" x14ac:dyDescent="0.3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876"/>
        <v>4</v>
      </c>
      <c r="F28049">
        <f t="shared" si="877"/>
        <v>21</v>
      </c>
    </row>
    <row r="28050" spans="1:6" x14ac:dyDescent="0.3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876"/>
        <v>4</v>
      </c>
      <c r="F28050">
        <f t="shared" si="877"/>
        <v>21</v>
      </c>
    </row>
    <row r="28051" spans="1:6" x14ac:dyDescent="0.3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876"/>
        <v>4</v>
      </c>
      <c r="F28051">
        <f t="shared" si="877"/>
        <v>21</v>
      </c>
    </row>
    <row r="28052" spans="1:6" x14ac:dyDescent="0.3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876"/>
        <v>4</v>
      </c>
      <c r="F28052">
        <f t="shared" si="877"/>
        <v>21</v>
      </c>
    </row>
    <row r="28053" spans="1:6" x14ac:dyDescent="0.3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876"/>
        <v>4</v>
      </c>
      <c r="F28053">
        <f t="shared" si="877"/>
        <v>21</v>
      </c>
    </row>
    <row r="28054" spans="1:6" x14ac:dyDescent="0.3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876"/>
        <v>4</v>
      </c>
      <c r="F28054">
        <f t="shared" si="877"/>
        <v>21</v>
      </c>
    </row>
    <row r="28055" spans="1:6" x14ac:dyDescent="0.3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876"/>
        <v>4</v>
      </c>
      <c r="F28055">
        <f t="shared" si="877"/>
        <v>21</v>
      </c>
    </row>
    <row r="28056" spans="1:6" x14ac:dyDescent="0.3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876"/>
        <v>4</v>
      </c>
      <c r="F28056">
        <f t="shared" si="877"/>
        <v>21</v>
      </c>
    </row>
    <row r="28057" spans="1:6" x14ac:dyDescent="0.3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876"/>
        <v>4</v>
      </c>
      <c r="F28057">
        <f t="shared" si="877"/>
        <v>21</v>
      </c>
    </row>
    <row r="28058" spans="1:6" x14ac:dyDescent="0.3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876"/>
        <v>4</v>
      </c>
      <c r="F28058">
        <f t="shared" si="877"/>
        <v>21</v>
      </c>
    </row>
    <row r="28059" spans="1:6" x14ac:dyDescent="0.3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876"/>
        <v>4</v>
      </c>
      <c r="F28059">
        <f t="shared" si="877"/>
        <v>21</v>
      </c>
    </row>
    <row r="28060" spans="1:6" x14ac:dyDescent="0.3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876"/>
        <v>4</v>
      </c>
      <c r="F28060">
        <f t="shared" si="877"/>
        <v>21</v>
      </c>
    </row>
    <row r="28061" spans="1:6" x14ac:dyDescent="0.3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876"/>
        <v>4</v>
      </c>
      <c r="F28061">
        <f t="shared" si="877"/>
        <v>21</v>
      </c>
    </row>
    <row r="28062" spans="1:6" x14ac:dyDescent="0.3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876"/>
        <v>4</v>
      </c>
      <c r="F28062">
        <f t="shared" si="877"/>
        <v>21</v>
      </c>
    </row>
    <row r="28063" spans="1:6" x14ac:dyDescent="0.3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876"/>
        <v>4</v>
      </c>
      <c r="F28063">
        <f t="shared" si="877"/>
        <v>21</v>
      </c>
    </row>
    <row r="28064" spans="1:6" x14ac:dyDescent="0.3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876"/>
        <v>4</v>
      </c>
      <c r="F28064">
        <f t="shared" si="877"/>
        <v>21</v>
      </c>
    </row>
    <row r="28065" spans="1:6" x14ac:dyDescent="0.3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876"/>
        <v>4</v>
      </c>
      <c r="F28065">
        <f t="shared" si="877"/>
        <v>21</v>
      </c>
    </row>
    <row r="28066" spans="1:6" x14ac:dyDescent="0.3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876"/>
        <v>4</v>
      </c>
      <c r="F28066">
        <f t="shared" si="877"/>
        <v>21</v>
      </c>
    </row>
    <row r="28067" spans="1:6" x14ac:dyDescent="0.3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876"/>
        <v>4</v>
      </c>
      <c r="F28067">
        <f t="shared" si="877"/>
        <v>21</v>
      </c>
    </row>
    <row r="28068" spans="1:6" x14ac:dyDescent="0.3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876"/>
        <v>4</v>
      </c>
      <c r="F28068">
        <f t="shared" si="877"/>
        <v>21</v>
      </c>
    </row>
    <row r="28069" spans="1:6" x14ac:dyDescent="0.3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876"/>
        <v>4</v>
      </c>
      <c r="F28069">
        <f t="shared" si="877"/>
        <v>21</v>
      </c>
    </row>
    <row r="28070" spans="1:6" x14ac:dyDescent="0.3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876"/>
        <v>4</v>
      </c>
      <c r="F28070">
        <f t="shared" si="877"/>
        <v>21</v>
      </c>
    </row>
    <row r="28071" spans="1:6" x14ac:dyDescent="0.3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876"/>
        <v>4</v>
      </c>
      <c r="F28071">
        <f t="shared" si="877"/>
        <v>21</v>
      </c>
    </row>
    <row r="28072" spans="1:6" x14ac:dyDescent="0.3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876"/>
        <v>4</v>
      </c>
      <c r="F28072">
        <f t="shared" si="877"/>
        <v>21</v>
      </c>
    </row>
    <row r="28073" spans="1:6" x14ac:dyDescent="0.3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876"/>
        <v>4</v>
      </c>
      <c r="F28073">
        <f t="shared" si="877"/>
        <v>21</v>
      </c>
    </row>
    <row r="28074" spans="1:6" x14ac:dyDescent="0.3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876"/>
        <v>4</v>
      </c>
      <c r="F28074">
        <f t="shared" si="877"/>
        <v>21</v>
      </c>
    </row>
    <row r="28075" spans="1:6" x14ac:dyDescent="0.3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876"/>
        <v>4</v>
      </c>
      <c r="F28075">
        <f t="shared" si="877"/>
        <v>21</v>
      </c>
    </row>
    <row r="28076" spans="1:6" x14ac:dyDescent="0.3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876"/>
        <v>4</v>
      </c>
      <c r="F28076">
        <f t="shared" si="877"/>
        <v>21</v>
      </c>
    </row>
    <row r="28077" spans="1:6" x14ac:dyDescent="0.3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876"/>
        <v>4</v>
      </c>
      <c r="F28077">
        <f t="shared" si="877"/>
        <v>21</v>
      </c>
    </row>
    <row r="28078" spans="1:6" x14ac:dyDescent="0.3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876"/>
        <v>4</v>
      </c>
      <c r="F28078">
        <f t="shared" si="877"/>
        <v>21</v>
      </c>
    </row>
    <row r="28079" spans="1:6" x14ac:dyDescent="0.3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876"/>
        <v>4</v>
      </c>
      <c r="F28079">
        <f t="shared" si="877"/>
        <v>21</v>
      </c>
    </row>
    <row r="28080" spans="1:6" x14ac:dyDescent="0.3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876"/>
        <v>4</v>
      </c>
      <c r="F28080">
        <f t="shared" si="877"/>
        <v>21</v>
      </c>
    </row>
    <row r="28081" spans="1:6" x14ac:dyDescent="0.3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876"/>
        <v>4</v>
      </c>
      <c r="F28081">
        <f t="shared" si="877"/>
        <v>21</v>
      </c>
    </row>
    <row r="28082" spans="1:6" x14ac:dyDescent="0.3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876"/>
        <v>4</v>
      </c>
      <c r="F28082">
        <f t="shared" si="877"/>
        <v>21</v>
      </c>
    </row>
    <row r="28083" spans="1:6" x14ac:dyDescent="0.3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876"/>
        <v>4</v>
      </c>
      <c r="F28083">
        <f t="shared" si="877"/>
        <v>21</v>
      </c>
    </row>
    <row r="28084" spans="1:6" x14ac:dyDescent="0.3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876"/>
        <v>4</v>
      </c>
      <c r="F28084">
        <f t="shared" si="877"/>
        <v>21</v>
      </c>
    </row>
    <row r="28085" spans="1:6" x14ac:dyDescent="0.3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876"/>
        <v>4</v>
      </c>
      <c r="F28085">
        <f t="shared" si="877"/>
        <v>21</v>
      </c>
    </row>
    <row r="28086" spans="1:6" x14ac:dyDescent="0.3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876"/>
        <v>4</v>
      </c>
      <c r="F28086">
        <f t="shared" si="877"/>
        <v>21</v>
      </c>
    </row>
    <row r="28087" spans="1:6" x14ac:dyDescent="0.3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876"/>
        <v>4</v>
      </c>
      <c r="F28087">
        <f t="shared" si="877"/>
        <v>21</v>
      </c>
    </row>
    <row r="28088" spans="1:6" x14ac:dyDescent="0.3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876"/>
        <v>4</v>
      </c>
      <c r="F28088">
        <f t="shared" si="877"/>
        <v>21</v>
      </c>
    </row>
    <row r="28089" spans="1:6" x14ac:dyDescent="0.3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876"/>
        <v>4</v>
      </c>
      <c r="F28089">
        <f t="shared" si="877"/>
        <v>21</v>
      </c>
    </row>
    <row r="28090" spans="1:6" x14ac:dyDescent="0.3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876"/>
        <v>4</v>
      </c>
      <c r="F28090">
        <f t="shared" si="877"/>
        <v>21</v>
      </c>
    </row>
    <row r="28091" spans="1:6" x14ac:dyDescent="0.3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876"/>
        <v>4</v>
      </c>
      <c r="F28091">
        <f t="shared" si="877"/>
        <v>21</v>
      </c>
    </row>
    <row r="28092" spans="1:6" x14ac:dyDescent="0.3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876"/>
        <v>4</v>
      </c>
      <c r="F28092">
        <f t="shared" si="877"/>
        <v>21</v>
      </c>
    </row>
    <row r="28093" spans="1:6" x14ac:dyDescent="0.3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876"/>
        <v>4</v>
      </c>
      <c r="F28093">
        <f t="shared" si="877"/>
        <v>21</v>
      </c>
    </row>
    <row r="28094" spans="1:6" x14ac:dyDescent="0.3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876"/>
        <v>4</v>
      </c>
      <c r="F28094">
        <f t="shared" si="877"/>
        <v>21</v>
      </c>
    </row>
    <row r="28095" spans="1:6" x14ac:dyDescent="0.3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876"/>
        <v>4</v>
      </c>
      <c r="F28095">
        <f t="shared" si="877"/>
        <v>21</v>
      </c>
    </row>
    <row r="28096" spans="1:6" x14ac:dyDescent="0.3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876"/>
        <v>4</v>
      </c>
      <c r="F28096">
        <f t="shared" si="877"/>
        <v>21</v>
      </c>
    </row>
    <row r="28097" spans="1:6" x14ac:dyDescent="0.3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876"/>
        <v>4</v>
      </c>
      <c r="F28097">
        <f t="shared" si="877"/>
        <v>21</v>
      </c>
    </row>
    <row r="28098" spans="1:6" x14ac:dyDescent="0.3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876"/>
        <v>4</v>
      </c>
      <c r="F28098">
        <f t="shared" si="877"/>
        <v>21</v>
      </c>
    </row>
    <row r="28099" spans="1:6" x14ac:dyDescent="0.3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878">WEEKDAY(B28099,2)</f>
        <v>4</v>
      </c>
      <c r="F28099">
        <f t="shared" ref="F28099:F28162" si="879">WEEKNUM(B28099,2)</f>
        <v>21</v>
      </c>
    </row>
    <row r="28100" spans="1:6" x14ac:dyDescent="0.3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878"/>
        <v>4</v>
      </c>
      <c r="F28100">
        <f t="shared" si="879"/>
        <v>21</v>
      </c>
    </row>
    <row r="28101" spans="1:6" x14ac:dyDescent="0.3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878"/>
        <v>4</v>
      </c>
      <c r="F28101">
        <f t="shared" si="879"/>
        <v>21</v>
      </c>
    </row>
    <row r="28102" spans="1:6" x14ac:dyDescent="0.3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878"/>
        <v>4</v>
      </c>
      <c r="F28102">
        <f t="shared" si="879"/>
        <v>21</v>
      </c>
    </row>
    <row r="28103" spans="1:6" x14ac:dyDescent="0.3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878"/>
        <v>4</v>
      </c>
      <c r="F28103">
        <f t="shared" si="879"/>
        <v>21</v>
      </c>
    </row>
    <row r="28104" spans="1:6" x14ac:dyDescent="0.3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878"/>
        <v>4</v>
      </c>
      <c r="F28104">
        <f t="shared" si="879"/>
        <v>21</v>
      </c>
    </row>
    <row r="28105" spans="1:6" x14ac:dyDescent="0.3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878"/>
        <v>4</v>
      </c>
      <c r="F28105">
        <f t="shared" si="879"/>
        <v>21</v>
      </c>
    </row>
    <row r="28106" spans="1:6" x14ac:dyDescent="0.3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878"/>
        <v>4</v>
      </c>
      <c r="F28106">
        <f t="shared" si="879"/>
        <v>21</v>
      </c>
    </row>
    <row r="28107" spans="1:6" x14ac:dyDescent="0.3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878"/>
        <v>4</v>
      </c>
      <c r="F28107">
        <f t="shared" si="879"/>
        <v>21</v>
      </c>
    </row>
    <row r="28108" spans="1:6" x14ac:dyDescent="0.3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878"/>
        <v>4</v>
      </c>
      <c r="F28108">
        <f t="shared" si="879"/>
        <v>21</v>
      </c>
    </row>
    <row r="28109" spans="1:6" x14ac:dyDescent="0.3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878"/>
        <v>4</v>
      </c>
      <c r="F28109">
        <f t="shared" si="879"/>
        <v>21</v>
      </c>
    </row>
    <row r="28110" spans="1:6" x14ac:dyDescent="0.3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878"/>
        <v>4</v>
      </c>
      <c r="F28110">
        <f t="shared" si="879"/>
        <v>21</v>
      </c>
    </row>
    <row r="28111" spans="1:6" x14ac:dyDescent="0.3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878"/>
        <v>4</v>
      </c>
      <c r="F28111">
        <f t="shared" si="879"/>
        <v>21</v>
      </c>
    </row>
    <row r="28112" spans="1:6" x14ac:dyDescent="0.3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878"/>
        <v>4</v>
      </c>
      <c r="F28112">
        <f t="shared" si="879"/>
        <v>21</v>
      </c>
    </row>
    <row r="28113" spans="1:6" x14ac:dyDescent="0.3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878"/>
        <v>4</v>
      </c>
      <c r="F28113">
        <f t="shared" si="879"/>
        <v>21</v>
      </c>
    </row>
    <row r="28114" spans="1:6" x14ac:dyDescent="0.3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878"/>
        <v>4</v>
      </c>
      <c r="F28114">
        <f t="shared" si="879"/>
        <v>21</v>
      </c>
    </row>
    <row r="28115" spans="1:6" x14ac:dyDescent="0.3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878"/>
        <v>4</v>
      </c>
      <c r="F28115">
        <f t="shared" si="879"/>
        <v>21</v>
      </c>
    </row>
    <row r="28116" spans="1:6" x14ac:dyDescent="0.3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878"/>
        <v>4</v>
      </c>
      <c r="F28116">
        <f t="shared" si="879"/>
        <v>21</v>
      </c>
    </row>
    <row r="28117" spans="1:6" x14ac:dyDescent="0.3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878"/>
        <v>4</v>
      </c>
      <c r="F28117">
        <f t="shared" si="879"/>
        <v>21</v>
      </c>
    </row>
    <row r="28118" spans="1:6" x14ac:dyDescent="0.3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878"/>
        <v>4</v>
      </c>
      <c r="F28118">
        <f t="shared" si="879"/>
        <v>21</v>
      </c>
    </row>
    <row r="28119" spans="1:6" x14ac:dyDescent="0.3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878"/>
        <v>4</v>
      </c>
      <c r="F28119">
        <f t="shared" si="879"/>
        <v>21</v>
      </c>
    </row>
    <row r="28120" spans="1:6" x14ac:dyDescent="0.3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878"/>
        <v>4</v>
      </c>
      <c r="F28120">
        <f t="shared" si="879"/>
        <v>21</v>
      </c>
    </row>
    <row r="28121" spans="1:6" x14ac:dyDescent="0.3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878"/>
        <v>4</v>
      </c>
      <c r="F28121">
        <f t="shared" si="879"/>
        <v>21</v>
      </c>
    </row>
    <row r="28122" spans="1:6" x14ac:dyDescent="0.3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878"/>
        <v>4</v>
      </c>
      <c r="F28122">
        <f t="shared" si="879"/>
        <v>21</v>
      </c>
    </row>
    <row r="28123" spans="1:6" x14ac:dyDescent="0.3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878"/>
        <v>4</v>
      </c>
      <c r="F28123">
        <f t="shared" si="879"/>
        <v>21</v>
      </c>
    </row>
    <row r="28124" spans="1:6" x14ac:dyDescent="0.3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878"/>
        <v>4</v>
      </c>
      <c r="F28124">
        <f t="shared" si="879"/>
        <v>21</v>
      </c>
    </row>
    <row r="28125" spans="1:6" x14ac:dyDescent="0.3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878"/>
        <v>4</v>
      </c>
      <c r="F28125">
        <f t="shared" si="879"/>
        <v>21</v>
      </c>
    </row>
    <row r="28126" spans="1:6" x14ac:dyDescent="0.3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878"/>
        <v>4</v>
      </c>
      <c r="F28126">
        <f t="shared" si="879"/>
        <v>21</v>
      </c>
    </row>
    <row r="28127" spans="1:6" x14ac:dyDescent="0.3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878"/>
        <v>4</v>
      </c>
      <c r="F28127">
        <f t="shared" si="879"/>
        <v>21</v>
      </c>
    </row>
    <row r="28128" spans="1:6" x14ac:dyDescent="0.3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878"/>
        <v>4</v>
      </c>
      <c r="F28128">
        <f t="shared" si="879"/>
        <v>21</v>
      </c>
    </row>
    <row r="28129" spans="1:6" x14ac:dyDescent="0.3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878"/>
        <v>4</v>
      </c>
      <c r="F28129">
        <f t="shared" si="879"/>
        <v>21</v>
      </c>
    </row>
    <row r="28130" spans="1:6" x14ac:dyDescent="0.3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878"/>
        <v>4</v>
      </c>
      <c r="F28130">
        <f t="shared" si="879"/>
        <v>21</v>
      </c>
    </row>
    <row r="28131" spans="1:6" x14ac:dyDescent="0.3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878"/>
        <v>4</v>
      </c>
      <c r="F28131">
        <f t="shared" si="879"/>
        <v>21</v>
      </c>
    </row>
    <row r="28132" spans="1:6" x14ac:dyDescent="0.3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878"/>
        <v>4</v>
      </c>
      <c r="F28132">
        <f t="shared" si="879"/>
        <v>21</v>
      </c>
    </row>
    <row r="28133" spans="1:6" x14ac:dyDescent="0.3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878"/>
        <v>4</v>
      </c>
      <c r="F28133">
        <f t="shared" si="879"/>
        <v>21</v>
      </c>
    </row>
    <row r="28134" spans="1:6" x14ac:dyDescent="0.3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878"/>
        <v>4</v>
      </c>
      <c r="F28134">
        <f t="shared" si="879"/>
        <v>21</v>
      </c>
    </row>
    <row r="28135" spans="1:6" x14ac:dyDescent="0.3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878"/>
        <v>4</v>
      </c>
      <c r="F28135">
        <f t="shared" si="879"/>
        <v>21</v>
      </c>
    </row>
    <row r="28136" spans="1:6" x14ac:dyDescent="0.3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878"/>
        <v>4</v>
      </c>
      <c r="F28136">
        <f t="shared" si="879"/>
        <v>21</v>
      </c>
    </row>
    <row r="28137" spans="1:6" x14ac:dyDescent="0.3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878"/>
        <v>4</v>
      </c>
      <c r="F28137">
        <f t="shared" si="879"/>
        <v>21</v>
      </c>
    </row>
    <row r="28138" spans="1:6" x14ac:dyDescent="0.3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878"/>
        <v>4</v>
      </c>
      <c r="F28138">
        <f t="shared" si="879"/>
        <v>21</v>
      </c>
    </row>
    <row r="28139" spans="1:6" x14ac:dyDescent="0.3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878"/>
        <v>4</v>
      </c>
      <c r="F28139">
        <f t="shared" si="879"/>
        <v>21</v>
      </c>
    </row>
    <row r="28140" spans="1:6" x14ac:dyDescent="0.3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878"/>
        <v>4</v>
      </c>
      <c r="F28140">
        <f t="shared" si="879"/>
        <v>21</v>
      </c>
    </row>
    <row r="28141" spans="1:6" x14ac:dyDescent="0.3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878"/>
        <v>4</v>
      </c>
      <c r="F28141">
        <f t="shared" si="879"/>
        <v>21</v>
      </c>
    </row>
    <row r="28142" spans="1:6" x14ac:dyDescent="0.3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878"/>
        <v>4</v>
      </c>
      <c r="F28142">
        <f t="shared" si="879"/>
        <v>21</v>
      </c>
    </row>
    <row r="28143" spans="1:6" x14ac:dyDescent="0.3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878"/>
        <v>4</v>
      </c>
      <c r="F28143">
        <f t="shared" si="879"/>
        <v>21</v>
      </c>
    </row>
    <row r="28144" spans="1:6" x14ac:dyDescent="0.3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878"/>
        <v>4</v>
      </c>
      <c r="F28144">
        <f t="shared" si="879"/>
        <v>21</v>
      </c>
    </row>
    <row r="28145" spans="1:6" x14ac:dyDescent="0.3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878"/>
        <v>4</v>
      </c>
      <c r="F28145">
        <f t="shared" si="879"/>
        <v>21</v>
      </c>
    </row>
    <row r="28146" spans="1:6" x14ac:dyDescent="0.3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878"/>
        <v>4</v>
      </c>
      <c r="F28146">
        <f t="shared" si="879"/>
        <v>21</v>
      </c>
    </row>
    <row r="28147" spans="1:6" x14ac:dyDescent="0.3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878"/>
        <v>4</v>
      </c>
      <c r="F28147">
        <f t="shared" si="879"/>
        <v>21</v>
      </c>
    </row>
    <row r="28148" spans="1:6" x14ac:dyDescent="0.3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878"/>
        <v>4</v>
      </c>
      <c r="F28148">
        <f t="shared" si="879"/>
        <v>21</v>
      </c>
    </row>
    <row r="28149" spans="1:6" x14ac:dyDescent="0.3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878"/>
        <v>4</v>
      </c>
      <c r="F28149">
        <f t="shared" si="879"/>
        <v>21</v>
      </c>
    </row>
    <row r="28150" spans="1:6" x14ac:dyDescent="0.3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878"/>
        <v>4</v>
      </c>
      <c r="F28150">
        <f t="shared" si="879"/>
        <v>21</v>
      </c>
    </row>
    <row r="28151" spans="1:6" x14ac:dyDescent="0.3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878"/>
        <v>4</v>
      </c>
      <c r="F28151">
        <f t="shared" si="879"/>
        <v>21</v>
      </c>
    </row>
    <row r="28152" spans="1:6" x14ac:dyDescent="0.3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878"/>
        <v>4</v>
      </c>
      <c r="F28152">
        <f t="shared" si="879"/>
        <v>21</v>
      </c>
    </row>
    <row r="28153" spans="1:6" x14ac:dyDescent="0.3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878"/>
        <v>4</v>
      </c>
      <c r="F28153">
        <f t="shared" si="879"/>
        <v>21</v>
      </c>
    </row>
    <row r="28154" spans="1:6" x14ac:dyDescent="0.3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878"/>
        <v>4</v>
      </c>
      <c r="F28154">
        <f t="shared" si="879"/>
        <v>21</v>
      </c>
    </row>
    <row r="28155" spans="1:6" x14ac:dyDescent="0.3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878"/>
        <v>4</v>
      </c>
      <c r="F28155">
        <f t="shared" si="879"/>
        <v>21</v>
      </c>
    </row>
    <row r="28156" spans="1:6" x14ac:dyDescent="0.3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878"/>
        <v>4</v>
      </c>
      <c r="F28156">
        <f t="shared" si="879"/>
        <v>21</v>
      </c>
    </row>
    <row r="28157" spans="1:6" x14ac:dyDescent="0.3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878"/>
        <v>4</v>
      </c>
      <c r="F28157">
        <f t="shared" si="879"/>
        <v>21</v>
      </c>
    </row>
    <row r="28158" spans="1:6" x14ac:dyDescent="0.3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878"/>
        <v>4</v>
      </c>
      <c r="F28158">
        <f t="shared" si="879"/>
        <v>21</v>
      </c>
    </row>
    <row r="28159" spans="1:6" x14ac:dyDescent="0.3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878"/>
        <v>4</v>
      </c>
      <c r="F28159">
        <f t="shared" si="879"/>
        <v>21</v>
      </c>
    </row>
    <row r="28160" spans="1:6" x14ac:dyDescent="0.3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878"/>
        <v>4</v>
      </c>
      <c r="F28160">
        <f t="shared" si="879"/>
        <v>21</v>
      </c>
    </row>
    <row r="28161" spans="1:6" x14ac:dyDescent="0.3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878"/>
        <v>4</v>
      </c>
      <c r="F28161">
        <f t="shared" si="879"/>
        <v>21</v>
      </c>
    </row>
    <row r="28162" spans="1:6" x14ac:dyDescent="0.3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878"/>
        <v>4</v>
      </c>
      <c r="F28162">
        <f t="shared" si="879"/>
        <v>21</v>
      </c>
    </row>
    <row r="28163" spans="1:6" x14ac:dyDescent="0.3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880">WEEKDAY(B28163,2)</f>
        <v>4</v>
      </c>
      <c r="F28163">
        <f t="shared" ref="F28163:F28226" si="881">WEEKNUM(B28163,2)</f>
        <v>21</v>
      </c>
    </row>
    <row r="28164" spans="1:6" x14ac:dyDescent="0.3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880"/>
        <v>4</v>
      </c>
      <c r="F28164">
        <f t="shared" si="881"/>
        <v>21</v>
      </c>
    </row>
    <row r="28165" spans="1:6" x14ac:dyDescent="0.3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880"/>
        <v>4</v>
      </c>
      <c r="F28165">
        <f t="shared" si="881"/>
        <v>21</v>
      </c>
    </row>
    <row r="28166" spans="1:6" x14ac:dyDescent="0.3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880"/>
        <v>4</v>
      </c>
      <c r="F28166">
        <f t="shared" si="881"/>
        <v>21</v>
      </c>
    </row>
    <row r="28167" spans="1:6" x14ac:dyDescent="0.3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880"/>
        <v>4</v>
      </c>
      <c r="F28167">
        <f t="shared" si="881"/>
        <v>21</v>
      </c>
    </row>
    <row r="28168" spans="1:6" x14ac:dyDescent="0.3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880"/>
        <v>4</v>
      </c>
      <c r="F28168">
        <f t="shared" si="881"/>
        <v>21</v>
      </c>
    </row>
    <row r="28169" spans="1:6" x14ac:dyDescent="0.3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880"/>
        <v>4</v>
      </c>
      <c r="F28169">
        <f t="shared" si="881"/>
        <v>21</v>
      </c>
    </row>
    <row r="28170" spans="1:6" x14ac:dyDescent="0.3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880"/>
        <v>4</v>
      </c>
      <c r="F28170">
        <f t="shared" si="881"/>
        <v>21</v>
      </c>
    </row>
    <row r="28171" spans="1:6" x14ac:dyDescent="0.3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880"/>
        <v>4</v>
      </c>
      <c r="F28171">
        <f t="shared" si="881"/>
        <v>21</v>
      </c>
    </row>
    <row r="28172" spans="1:6" x14ac:dyDescent="0.3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880"/>
        <v>4</v>
      </c>
      <c r="F28172">
        <f t="shared" si="881"/>
        <v>21</v>
      </c>
    </row>
    <row r="28173" spans="1:6" x14ac:dyDescent="0.3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880"/>
        <v>4</v>
      </c>
      <c r="F28173">
        <f t="shared" si="881"/>
        <v>21</v>
      </c>
    </row>
    <row r="28174" spans="1:6" x14ac:dyDescent="0.3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880"/>
        <v>4</v>
      </c>
      <c r="F28174">
        <f t="shared" si="881"/>
        <v>21</v>
      </c>
    </row>
    <row r="28175" spans="1:6" x14ac:dyDescent="0.3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880"/>
        <v>4</v>
      </c>
      <c r="F28175">
        <f t="shared" si="881"/>
        <v>21</v>
      </c>
    </row>
    <row r="28176" spans="1:6" x14ac:dyDescent="0.3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880"/>
        <v>4</v>
      </c>
      <c r="F28176">
        <f t="shared" si="881"/>
        <v>21</v>
      </c>
    </row>
    <row r="28177" spans="1:6" x14ac:dyDescent="0.3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880"/>
        <v>4</v>
      </c>
      <c r="F28177">
        <f t="shared" si="881"/>
        <v>21</v>
      </c>
    </row>
    <row r="28178" spans="1:6" x14ac:dyDescent="0.3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880"/>
        <v>4</v>
      </c>
      <c r="F28178">
        <f t="shared" si="881"/>
        <v>21</v>
      </c>
    </row>
    <row r="28179" spans="1:6" x14ac:dyDescent="0.3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880"/>
        <v>4</v>
      </c>
      <c r="F28179">
        <f t="shared" si="881"/>
        <v>21</v>
      </c>
    </row>
    <row r="28180" spans="1:6" x14ac:dyDescent="0.3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880"/>
        <v>4</v>
      </c>
      <c r="F28180">
        <f t="shared" si="881"/>
        <v>21</v>
      </c>
    </row>
    <row r="28181" spans="1:6" x14ac:dyDescent="0.3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880"/>
        <v>4</v>
      </c>
      <c r="F28181">
        <f t="shared" si="881"/>
        <v>21</v>
      </c>
    </row>
    <row r="28182" spans="1:6" x14ac:dyDescent="0.3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880"/>
        <v>4</v>
      </c>
      <c r="F28182">
        <f t="shared" si="881"/>
        <v>21</v>
      </c>
    </row>
    <row r="28183" spans="1:6" x14ac:dyDescent="0.3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880"/>
        <v>4</v>
      </c>
      <c r="F28183">
        <f t="shared" si="881"/>
        <v>21</v>
      </c>
    </row>
    <row r="28184" spans="1:6" x14ac:dyDescent="0.3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880"/>
        <v>4</v>
      </c>
      <c r="F28184">
        <f t="shared" si="881"/>
        <v>21</v>
      </c>
    </row>
    <row r="28185" spans="1:6" x14ac:dyDescent="0.3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880"/>
        <v>4</v>
      </c>
      <c r="F28185">
        <f t="shared" si="881"/>
        <v>21</v>
      </c>
    </row>
    <row r="28186" spans="1:6" x14ac:dyDescent="0.3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880"/>
        <v>4</v>
      </c>
      <c r="F28186">
        <f t="shared" si="881"/>
        <v>21</v>
      </c>
    </row>
    <row r="28187" spans="1:6" x14ac:dyDescent="0.3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880"/>
        <v>4</v>
      </c>
      <c r="F28187">
        <f t="shared" si="881"/>
        <v>21</v>
      </c>
    </row>
    <row r="28188" spans="1:6" x14ac:dyDescent="0.3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880"/>
        <v>4</v>
      </c>
      <c r="F28188">
        <f t="shared" si="881"/>
        <v>21</v>
      </c>
    </row>
    <row r="28189" spans="1:6" x14ac:dyDescent="0.3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880"/>
        <v>4</v>
      </c>
      <c r="F28189">
        <f t="shared" si="881"/>
        <v>21</v>
      </c>
    </row>
    <row r="28190" spans="1:6" x14ac:dyDescent="0.3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880"/>
        <v>4</v>
      </c>
      <c r="F28190">
        <f t="shared" si="881"/>
        <v>21</v>
      </c>
    </row>
    <row r="28191" spans="1:6" x14ac:dyDescent="0.3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880"/>
        <v>4</v>
      </c>
      <c r="F28191">
        <f t="shared" si="881"/>
        <v>21</v>
      </c>
    </row>
    <row r="28192" spans="1:6" x14ac:dyDescent="0.3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880"/>
        <v>4</v>
      </c>
      <c r="F28192">
        <f t="shared" si="881"/>
        <v>21</v>
      </c>
    </row>
    <row r="28193" spans="1:6" x14ac:dyDescent="0.3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880"/>
        <v>4</v>
      </c>
      <c r="F28193">
        <f t="shared" si="881"/>
        <v>21</v>
      </c>
    </row>
    <row r="28194" spans="1:6" x14ac:dyDescent="0.3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880"/>
        <v>4</v>
      </c>
      <c r="F28194">
        <f t="shared" si="881"/>
        <v>21</v>
      </c>
    </row>
    <row r="28195" spans="1:6" x14ac:dyDescent="0.3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880"/>
        <v>4</v>
      </c>
      <c r="F28195">
        <f t="shared" si="881"/>
        <v>21</v>
      </c>
    </row>
    <row r="28196" spans="1:6" x14ac:dyDescent="0.3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880"/>
        <v>4</v>
      </c>
      <c r="F28196">
        <f t="shared" si="881"/>
        <v>21</v>
      </c>
    </row>
    <row r="28197" spans="1:6" x14ac:dyDescent="0.3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880"/>
        <v>4</v>
      </c>
      <c r="F28197">
        <f t="shared" si="881"/>
        <v>21</v>
      </c>
    </row>
    <row r="28198" spans="1:6" x14ac:dyDescent="0.3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880"/>
        <v>4</v>
      </c>
      <c r="F28198">
        <f t="shared" si="881"/>
        <v>21</v>
      </c>
    </row>
    <row r="28199" spans="1:6" x14ac:dyDescent="0.3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880"/>
        <v>4</v>
      </c>
      <c r="F28199">
        <f t="shared" si="881"/>
        <v>21</v>
      </c>
    </row>
    <row r="28200" spans="1:6" x14ac:dyDescent="0.3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880"/>
        <v>4</v>
      </c>
      <c r="F28200">
        <f t="shared" si="881"/>
        <v>21</v>
      </c>
    </row>
    <row r="28201" spans="1:6" x14ac:dyDescent="0.3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880"/>
        <v>4</v>
      </c>
      <c r="F28201">
        <f t="shared" si="881"/>
        <v>21</v>
      </c>
    </row>
    <row r="28202" spans="1:6" x14ac:dyDescent="0.3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880"/>
        <v>4</v>
      </c>
      <c r="F28202">
        <f t="shared" si="881"/>
        <v>21</v>
      </c>
    </row>
    <row r="28203" spans="1:6" x14ac:dyDescent="0.3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880"/>
        <v>4</v>
      </c>
      <c r="F28203">
        <f t="shared" si="881"/>
        <v>21</v>
      </c>
    </row>
    <row r="28204" spans="1:6" x14ac:dyDescent="0.3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880"/>
        <v>4</v>
      </c>
      <c r="F28204">
        <f t="shared" si="881"/>
        <v>21</v>
      </c>
    </row>
    <row r="28205" spans="1:6" x14ac:dyDescent="0.3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880"/>
        <v>4</v>
      </c>
      <c r="F28205">
        <f t="shared" si="881"/>
        <v>21</v>
      </c>
    </row>
    <row r="28206" spans="1:6" x14ac:dyDescent="0.3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880"/>
        <v>4</v>
      </c>
      <c r="F28206">
        <f t="shared" si="881"/>
        <v>21</v>
      </c>
    </row>
    <row r="28207" spans="1:6" x14ac:dyDescent="0.3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880"/>
        <v>4</v>
      </c>
      <c r="F28207">
        <f t="shared" si="881"/>
        <v>21</v>
      </c>
    </row>
    <row r="28208" spans="1:6" x14ac:dyDescent="0.3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880"/>
        <v>4</v>
      </c>
      <c r="F28208">
        <f t="shared" si="881"/>
        <v>21</v>
      </c>
    </row>
    <row r="28209" spans="1:6" x14ac:dyDescent="0.3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880"/>
        <v>4</v>
      </c>
      <c r="F28209">
        <f t="shared" si="881"/>
        <v>21</v>
      </c>
    </row>
    <row r="28210" spans="1:6" x14ac:dyDescent="0.3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880"/>
        <v>4</v>
      </c>
      <c r="F28210">
        <f t="shared" si="881"/>
        <v>21</v>
      </c>
    </row>
    <row r="28211" spans="1:6" x14ac:dyDescent="0.3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880"/>
        <v>4</v>
      </c>
      <c r="F28211">
        <f t="shared" si="881"/>
        <v>21</v>
      </c>
    </row>
    <row r="28212" spans="1:6" x14ac:dyDescent="0.3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880"/>
        <v>4</v>
      </c>
      <c r="F28212">
        <f t="shared" si="881"/>
        <v>21</v>
      </c>
    </row>
    <row r="28213" spans="1:6" x14ac:dyDescent="0.3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880"/>
        <v>4</v>
      </c>
      <c r="F28213">
        <f t="shared" si="881"/>
        <v>21</v>
      </c>
    </row>
    <row r="28214" spans="1:6" x14ac:dyDescent="0.3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880"/>
        <v>4</v>
      </c>
      <c r="F28214">
        <f t="shared" si="881"/>
        <v>21</v>
      </c>
    </row>
    <row r="28215" spans="1:6" x14ac:dyDescent="0.3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880"/>
        <v>4</v>
      </c>
      <c r="F28215">
        <f t="shared" si="881"/>
        <v>21</v>
      </c>
    </row>
    <row r="28216" spans="1:6" x14ac:dyDescent="0.3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880"/>
        <v>4</v>
      </c>
      <c r="F28216">
        <f t="shared" si="881"/>
        <v>21</v>
      </c>
    </row>
    <row r="28217" spans="1:6" x14ac:dyDescent="0.3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880"/>
        <v>4</v>
      </c>
      <c r="F28217">
        <f t="shared" si="881"/>
        <v>21</v>
      </c>
    </row>
    <row r="28218" spans="1:6" x14ac:dyDescent="0.3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880"/>
        <v>4</v>
      </c>
      <c r="F28218">
        <f t="shared" si="881"/>
        <v>21</v>
      </c>
    </row>
    <row r="28219" spans="1:6" x14ac:dyDescent="0.3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880"/>
        <v>4</v>
      </c>
      <c r="F28219">
        <f t="shared" si="881"/>
        <v>21</v>
      </c>
    </row>
    <row r="28220" spans="1:6" x14ac:dyDescent="0.3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880"/>
        <v>4</v>
      </c>
      <c r="F28220">
        <f t="shared" si="881"/>
        <v>21</v>
      </c>
    </row>
    <row r="28221" spans="1:6" x14ac:dyDescent="0.3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880"/>
        <v>4</v>
      </c>
      <c r="F28221">
        <f t="shared" si="881"/>
        <v>21</v>
      </c>
    </row>
    <row r="28222" spans="1:6" x14ac:dyDescent="0.3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880"/>
        <v>4</v>
      </c>
      <c r="F28222">
        <f t="shared" si="881"/>
        <v>21</v>
      </c>
    </row>
    <row r="28223" spans="1:6" x14ac:dyDescent="0.3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880"/>
        <v>4</v>
      </c>
      <c r="F28223">
        <f t="shared" si="881"/>
        <v>21</v>
      </c>
    </row>
    <row r="28224" spans="1:6" x14ac:dyDescent="0.3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880"/>
        <v>4</v>
      </c>
      <c r="F28224">
        <f t="shared" si="881"/>
        <v>21</v>
      </c>
    </row>
    <row r="28225" spans="1:6" x14ac:dyDescent="0.3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880"/>
        <v>4</v>
      </c>
      <c r="F28225">
        <f t="shared" si="881"/>
        <v>21</v>
      </c>
    </row>
    <row r="28226" spans="1:6" x14ac:dyDescent="0.3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880"/>
        <v>4</v>
      </c>
      <c r="F28226">
        <f t="shared" si="881"/>
        <v>21</v>
      </c>
    </row>
    <row r="28227" spans="1:6" x14ac:dyDescent="0.3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882">WEEKDAY(B28227,2)</f>
        <v>4</v>
      </c>
      <c r="F28227">
        <f t="shared" ref="F28227:F28290" si="883">WEEKNUM(B28227,2)</f>
        <v>21</v>
      </c>
    </row>
    <row r="28228" spans="1:6" x14ac:dyDescent="0.3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882"/>
        <v>4</v>
      </c>
      <c r="F28228">
        <f t="shared" si="883"/>
        <v>21</v>
      </c>
    </row>
    <row r="28229" spans="1:6" x14ac:dyDescent="0.3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882"/>
        <v>4</v>
      </c>
      <c r="F28229">
        <f t="shared" si="883"/>
        <v>21</v>
      </c>
    </row>
    <row r="28230" spans="1:6" x14ac:dyDescent="0.3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882"/>
        <v>4</v>
      </c>
      <c r="F28230">
        <f t="shared" si="883"/>
        <v>21</v>
      </c>
    </row>
    <row r="28231" spans="1:6" x14ac:dyDescent="0.3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882"/>
        <v>4</v>
      </c>
      <c r="F28231">
        <f t="shared" si="883"/>
        <v>21</v>
      </c>
    </row>
    <row r="28232" spans="1:6" x14ac:dyDescent="0.3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882"/>
        <v>4</v>
      </c>
      <c r="F28232">
        <f t="shared" si="883"/>
        <v>21</v>
      </c>
    </row>
    <row r="28233" spans="1:6" x14ac:dyDescent="0.3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882"/>
        <v>4</v>
      </c>
      <c r="F28233">
        <f t="shared" si="883"/>
        <v>21</v>
      </c>
    </row>
    <row r="28234" spans="1:6" x14ac:dyDescent="0.3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882"/>
        <v>4</v>
      </c>
      <c r="F28234">
        <f t="shared" si="883"/>
        <v>21</v>
      </c>
    </row>
    <row r="28235" spans="1:6" x14ac:dyDescent="0.3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882"/>
        <v>4</v>
      </c>
      <c r="F28235">
        <f t="shared" si="883"/>
        <v>21</v>
      </c>
    </row>
    <row r="28236" spans="1:6" x14ac:dyDescent="0.3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882"/>
        <v>4</v>
      </c>
      <c r="F28236">
        <f t="shared" si="883"/>
        <v>21</v>
      </c>
    </row>
    <row r="28237" spans="1:6" x14ac:dyDescent="0.3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882"/>
        <v>4</v>
      </c>
      <c r="F28237">
        <f t="shared" si="883"/>
        <v>21</v>
      </c>
    </row>
    <row r="28238" spans="1:6" x14ac:dyDescent="0.3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882"/>
        <v>4</v>
      </c>
      <c r="F28238">
        <f t="shared" si="883"/>
        <v>21</v>
      </c>
    </row>
    <row r="28239" spans="1:6" x14ac:dyDescent="0.3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882"/>
        <v>4</v>
      </c>
      <c r="F28239">
        <f t="shared" si="883"/>
        <v>21</v>
      </c>
    </row>
    <row r="28240" spans="1:6" x14ac:dyDescent="0.3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882"/>
        <v>4</v>
      </c>
      <c r="F28240">
        <f t="shared" si="883"/>
        <v>21</v>
      </c>
    </row>
    <row r="28241" spans="1:6" x14ac:dyDescent="0.3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882"/>
        <v>4</v>
      </c>
      <c r="F28241">
        <f t="shared" si="883"/>
        <v>21</v>
      </c>
    </row>
    <row r="28242" spans="1:6" x14ac:dyDescent="0.3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882"/>
        <v>4</v>
      </c>
      <c r="F28242">
        <f t="shared" si="883"/>
        <v>21</v>
      </c>
    </row>
    <row r="28243" spans="1:6" x14ac:dyDescent="0.3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882"/>
        <v>4</v>
      </c>
      <c r="F28243">
        <f t="shared" si="883"/>
        <v>21</v>
      </c>
    </row>
    <row r="28244" spans="1:6" x14ac:dyDescent="0.3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882"/>
        <v>4</v>
      </c>
      <c r="F28244">
        <f t="shared" si="883"/>
        <v>21</v>
      </c>
    </row>
    <row r="28245" spans="1:6" x14ac:dyDescent="0.3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882"/>
        <v>4</v>
      </c>
      <c r="F28245">
        <f t="shared" si="883"/>
        <v>21</v>
      </c>
    </row>
    <row r="28246" spans="1:6" x14ac:dyDescent="0.3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882"/>
        <v>4</v>
      </c>
      <c r="F28246">
        <f t="shared" si="883"/>
        <v>21</v>
      </c>
    </row>
    <row r="28247" spans="1:6" x14ac:dyDescent="0.3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882"/>
        <v>4</v>
      </c>
      <c r="F28247">
        <f t="shared" si="883"/>
        <v>21</v>
      </c>
    </row>
    <row r="28248" spans="1:6" x14ac:dyDescent="0.3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882"/>
        <v>4</v>
      </c>
      <c r="F28248">
        <f t="shared" si="883"/>
        <v>21</v>
      </c>
    </row>
    <row r="28249" spans="1:6" x14ac:dyDescent="0.3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882"/>
        <v>4</v>
      </c>
      <c r="F28249">
        <f t="shared" si="883"/>
        <v>21</v>
      </c>
    </row>
    <row r="28250" spans="1:6" x14ac:dyDescent="0.3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882"/>
        <v>4</v>
      </c>
      <c r="F28250">
        <f t="shared" si="883"/>
        <v>21</v>
      </c>
    </row>
    <row r="28251" spans="1:6" x14ac:dyDescent="0.3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882"/>
        <v>4</v>
      </c>
      <c r="F28251">
        <f t="shared" si="883"/>
        <v>21</v>
      </c>
    </row>
    <row r="28252" spans="1:6" x14ac:dyDescent="0.3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882"/>
        <v>4</v>
      </c>
      <c r="F28252">
        <f t="shared" si="883"/>
        <v>21</v>
      </c>
    </row>
    <row r="28253" spans="1:6" x14ac:dyDescent="0.3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882"/>
        <v>4</v>
      </c>
      <c r="F28253">
        <f t="shared" si="883"/>
        <v>21</v>
      </c>
    </row>
    <row r="28254" spans="1:6" x14ac:dyDescent="0.3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882"/>
        <v>4</v>
      </c>
      <c r="F28254">
        <f t="shared" si="883"/>
        <v>21</v>
      </c>
    </row>
    <row r="28255" spans="1:6" x14ac:dyDescent="0.3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882"/>
        <v>4</v>
      </c>
      <c r="F28255">
        <f t="shared" si="883"/>
        <v>21</v>
      </c>
    </row>
    <row r="28256" spans="1:6" x14ac:dyDescent="0.3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882"/>
        <v>4</v>
      </c>
      <c r="F28256">
        <f t="shared" si="883"/>
        <v>21</v>
      </c>
    </row>
    <row r="28257" spans="1:6" x14ac:dyDescent="0.3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882"/>
        <v>4</v>
      </c>
      <c r="F28257">
        <f t="shared" si="883"/>
        <v>21</v>
      </c>
    </row>
    <row r="28258" spans="1:6" x14ac:dyDescent="0.3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882"/>
        <v>4</v>
      </c>
      <c r="F28258">
        <f t="shared" si="883"/>
        <v>21</v>
      </c>
    </row>
    <row r="28259" spans="1:6" x14ac:dyDescent="0.3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882"/>
        <v>4</v>
      </c>
      <c r="F28259">
        <f t="shared" si="883"/>
        <v>21</v>
      </c>
    </row>
    <row r="28260" spans="1:6" x14ac:dyDescent="0.3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882"/>
        <v>4</v>
      </c>
      <c r="F28260">
        <f t="shared" si="883"/>
        <v>21</v>
      </c>
    </row>
    <row r="28261" spans="1:6" x14ac:dyDescent="0.3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882"/>
        <v>4</v>
      </c>
      <c r="F28261">
        <f t="shared" si="883"/>
        <v>21</v>
      </c>
    </row>
    <row r="28262" spans="1:6" x14ac:dyDescent="0.3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882"/>
        <v>4</v>
      </c>
      <c r="F28262">
        <f t="shared" si="883"/>
        <v>21</v>
      </c>
    </row>
    <row r="28263" spans="1:6" x14ac:dyDescent="0.3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882"/>
        <v>4</v>
      </c>
      <c r="F28263">
        <f t="shared" si="883"/>
        <v>21</v>
      </c>
    </row>
    <row r="28264" spans="1:6" x14ac:dyDescent="0.3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882"/>
        <v>4</v>
      </c>
      <c r="F28264">
        <f t="shared" si="883"/>
        <v>21</v>
      </c>
    </row>
    <row r="28265" spans="1:6" x14ac:dyDescent="0.3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882"/>
        <v>4</v>
      </c>
      <c r="F28265">
        <f t="shared" si="883"/>
        <v>21</v>
      </c>
    </row>
    <row r="28266" spans="1:6" x14ac:dyDescent="0.3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882"/>
        <v>4</v>
      </c>
      <c r="F28266">
        <f t="shared" si="883"/>
        <v>21</v>
      </c>
    </row>
    <row r="28267" spans="1:6" x14ac:dyDescent="0.3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882"/>
        <v>4</v>
      </c>
      <c r="F28267">
        <f t="shared" si="883"/>
        <v>21</v>
      </c>
    </row>
    <row r="28268" spans="1:6" x14ac:dyDescent="0.3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882"/>
        <v>4</v>
      </c>
      <c r="F28268">
        <f t="shared" si="883"/>
        <v>21</v>
      </c>
    </row>
    <row r="28269" spans="1:6" x14ac:dyDescent="0.3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882"/>
        <v>4</v>
      </c>
      <c r="F28269">
        <f t="shared" si="883"/>
        <v>21</v>
      </c>
    </row>
    <row r="28270" spans="1:6" x14ac:dyDescent="0.3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882"/>
        <v>4</v>
      </c>
      <c r="F28270">
        <f t="shared" si="883"/>
        <v>21</v>
      </c>
    </row>
    <row r="28271" spans="1:6" x14ac:dyDescent="0.3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882"/>
        <v>4</v>
      </c>
      <c r="F28271">
        <f t="shared" si="883"/>
        <v>21</v>
      </c>
    </row>
    <row r="28272" spans="1:6" x14ac:dyDescent="0.3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882"/>
        <v>4</v>
      </c>
      <c r="F28272">
        <f t="shared" si="883"/>
        <v>21</v>
      </c>
    </row>
    <row r="28273" spans="1:6" x14ac:dyDescent="0.3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882"/>
        <v>4</v>
      </c>
      <c r="F28273">
        <f t="shared" si="883"/>
        <v>21</v>
      </c>
    </row>
    <row r="28274" spans="1:6" x14ac:dyDescent="0.3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882"/>
        <v>4</v>
      </c>
      <c r="F28274">
        <f t="shared" si="883"/>
        <v>21</v>
      </c>
    </row>
    <row r="28275" spans="1:6" x14ac:dyDescent="0.3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882"/>
        <v>4</v>
      </c>
      <c r="F28275">
        <f t="shared" si="883"/>
        <v>21</v>
      </c>
    </row>
    <row r="28276" spans="1:6" x14ac:dyDescent="0.3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882"/>
        <v>4</v>
      </c>
      <c r="F28276">
        <f t="shared" si="883"/>
        <v>21</v>
      </c>
    </row>
    <row r="28277" spans="1:6" x14ac:dyDescent="0.3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882"/>
        <v>4</v>
      </c>
      <c r="F28277">
        <f t="shared" si="883"/>
        <v>21</v>
      </c>
    </row>
    <row r="28278" spans="1:6" x14ac:dyDescent="0.3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882"/>
        <v>4</v>
      </c>
      <c r="F28278">
        <f t="shared" si="883"/>
        <v>21</v>
      </c>
    </row>
    <row r="28279" spans="1:6" x14ac:dyDescent="0.3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882"/>
        <v>4</v>
      </c>
      <c r="F28279">
        <f t="shared" si="883"/>
        <v>21</v>
      </c>
    </row>
    <row r="28280" spans="1:6" x14ac:dyDescent="0.3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882"/>
        <v>4</v>
      </c>
      <c r="F28280">
        <f t="shared" si="883"/>
        <v>21</v>
      </c>
    </row>
    <row r="28281" spans="1:6" x14ac:dyDescent="0.3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882"/>
        <v>4</v>
      </c>
      <c r="F28281">
        <f t="shared" si="883"/>
        <v>21</v>
      </c>
    </row>
    <row r="28282" spans="1:6" x14ac:dyDescent="0.3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882"/>
        <v>4</v>
      </c>
      <c r="F28282">
        <f t="shared" si="883"/>
        <v>21</v>
      </c>
    </row>
    <row r="28283" spans="1:6" x14ac:dyDescent="0.3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882"/>
        <v>4</v>
      </c>
      <c r="F28283">
        <f t="shared" si="883"/>
        <v>21</v>
      </c>
    </row>
    <row r="28284" spans="1:6" x14ac:dyDescent="0.3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882"/>
        <v>4</v>
      </c>
      <c r="F28284">
        <f t="shared" si="883"/>
        <v>21</v>
      </c>
    </row>
    <row r="28285" spans="1:6" x14ac:dyDescent="0.3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882"/>
        <v>4</v>
      </c>
      <c r="F28285">
        <f t="shared" si="883"/>
        <v>21</v>
      </c>
    </row>
    <row r="28286" spans="1:6" x14ac:dyDescent="0.3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882"/>
        <v>4</v>
      </c>
      <c r="F28286">
        <f t="shared" si="883"/>
        <v>21</v>
      </c>
    </row>
    <row r="28287" spans="1:6" x14ac:dyDescent="0.3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882"/>
        <v>4</v>
      </c>
      <c r="F28287">
        <f t="shared" si="883"/>
        <v>21</v>
      </c>
    </row>
    <row r="28288" spans="1:6" x14ac:dyDescent="0.3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882"/>
        <v>4</v>
      </c>
      <c r="F28288">
        <f t="shared" si="883"/>
        <v>21</v>
      </c>
    </row>
    <row r="28289" spans="1:6" x14ac:dyDescent="0.3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882"/>
        <v>4</v>
      </c>
      <c r="F28289">
        <f t="shared" si="883"/>
        <v>21</v>
      </c>
    </row>
    <row r="28290" spans="1:6" x14ac:dyDescent="0.3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882"/>
        <v>4</v>
      </c>
      <c r="F28290">
        <f t="shared" si="883"/>
        <v>21</v>
      </c>
    </row>
    <row r="28291" spans="1:6" x14ac:dyDescent="0.3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884">WEEKDAY(B28291,2)</f>
        <v>4</v>
      </c>
      <c r="F28291">
        <f t="shared" ref="F28291:F28354" si="885">WEEKNUM(B28291,2)</f>
        <v>21</v>
      </c>
    </row>
    <row r="28292" spans="1:6" x14ac:dyDescent="0.3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884"/>
        <v>4</v>
      </c>
      <c r="F28292">
        <f t="shared" si="885"/>
        <v>21</v>
      </c>
    </row>
    <row r="28293" spans="1:6" x14ac:dyDescent="0.3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884"/>
        <v>4</v>
      </c>
      <c r="F28293">
        <f t="shared" si="885"/>
        <v>21</v>
      </c>
    </row>
    <row r="28294" spans="1:6" x14ac:dyDescent="0.3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884"/>
        <v>4</v>
      </c>
      <c r="F28294">
        <f t="shared" si="885"/>
        <v>21</v>
      </c>
    </row>
    <row r="28295" spans="1:6" x14ac:dyDescent="0.3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884"/>
        <v>4</v>
      </c>
      <c r="F28295">
        <f t="shared" si="885"/>
        <v>21</v>
      </c>
    </row>
    <row r="28296" spans="1:6" x14ac:dyDescent="0.3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884"/>
        <v>4</v>
      </c>
      <c r="F28296">
        <f t="shared" si="885"/>
        <v>21</v>
      </c>
    </row>
    <row r="28297" spans="1:6" x14ac:dyDescent="0.3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884"/>
        <v>4</v>
      </c>
      <c r="F28297">
        <f t="shared" si="885"/>
        <v>21</v>
      </c>
    </row>
    <row r="28298" spans="1:6" x14ac:dyDescent="0.3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884"/>
        <v>4</v>
      </c>
      <c r="F28298">
        <f t="shared" si="885"/>
        <v>21</v>
      </c>
    </row>
    <row r="28299" spans="1:6" x14ac:dyDescent="0.3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884"/>
        <v>4</v>
      </c>
      <c r="F28299">
        <f t="shared" si="885"/>
        <v>21</v>
      </c>
    </row>
    <row r="28300" spans="1:6" x14ac:dyDescent="0.3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884"/>
        <v>4</v>
      </c>
      <c r="F28300">
        <f t="shared" si="885"/>
        <v>21</v>
      </c>
    </row>
    <row r="28301" spans="1:6" x14ac:dyDescent="0.3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884"/>
        <v>4</v>
      </c>
      <c r="F28301">
        <f t="shared" si="885"/>
        <v>21</v>
      </c>
    </row>
    <row r="28302" spans="1:6" x14ac:dyDescent="0.3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884"/>
        <v>4</v>
      </c>
      <c r="F28302">
        <f t="shared" si="885"/>
        <v>21</v>
      </c>
    </row>
    <row r="28303" spans="1:6" x14ac:dyDescent="0.3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884"/>
        <v>4</v>
      </c>
      <c r="F28303">
        <f t="shared" si="885"/>
        <v>21</v>
      </c>
    </row>
    <row r="28304" spans="1:6" x14ac:dyDescent="0.3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884"/>
        <v>4</v>
      </c>
      <c r="F28304">
        <f t="shared" si="885"/>
        <v>21</v>
      </c>
    </row>
    <row r="28305" spans="1:6" x14ac:dyDescent="0.3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884"/>
        <v>4</v>
      </c>
      <c r="F28305">
        <f t="shared" si="885"/>
        <v>21</v>
      </c>
    </row>
    <row r="28306" spans="1:6" x14ac:dyDescent="0.3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884"/>
        <v>4</v>
      </c>
      <c r="F28306">
        <f t="shared" si="885"/>
        <v>21</v>
      </c>
    </row>
    <row r="28307" spans="1:6" x14ac:dyDescent="0.3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884"/>
        <v>4</v>
      </c>
      <c r="F28307">
        <f t="shared" si="885"/>
        <v>21</v>
      </c>
    </row>
    <row r="28308" spans="1:6" x14ac:dyDescent="0.3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884"/>
        <v>4</v>
      </c>
      <c r="F28308">
        <f t="shared" si="885"/>
        <v>21</v>
      </c>
    </row>
    <row r="28309" spans="1:6" x14ac:dyDescent="0.3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884"/>
        <v>4</v>
      </c>
      <c r="F28309">
        <f t="shared" si="885"/>
        <v>21</v>
      </c>
    </row>
    <row r="28310" spans="1:6" x14ac:dyDescent="0.3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884"/>
        <v>4</v>
      </c>
      <c r="F28310">
        <f t="shared" si="885"/>
        <v>21</v>
      </c>
    </row>
    <row r="28311" spans="1:6" x14ac:dyDescent="0.3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884"/>
        <v>4</v>
      </c>
      <c r="F28311">
        <f t="shared" si="885"/>
        <v>21</v>
      </c>
    </row>
    <row r="28312" spans="1:6" x14ac:dyDescent="0.3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884"/>
        <v>4</v>
      </c>
      <c r="F28312">
        <f t="shared" si="885"/>
        <v>21</v>
      </c>
    </row>
    <row r="28313" spans="1:6" x14ac:dyDescent="0.3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884"/>
        <v>4</v>
      </c>
      <c r="F28313">
        <f t="shared" si="885"/>
        <v>21</v>
      </c>
    </row>
    <row r="28314" spans="1:6" x14ac:dyDescent="0.3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884"/>
        <v>4</v>
      </c>
      <c r="F28314">
        <f t="shared" si="885"/>
        <v>21</v>
      </c>
    </row>
    <row r="28315" spans="1:6" x14ac:dyDescent="0.3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884"/>
        <v>4</v>
      </c>
      <c r="F28315">
        <f t="shared" si="885"/>
        <v>21</v>
      </c>
    </row>
    <row r="28316" spans="1:6" x14ac:dyDescent="0.3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884"/>
        <v>4</v>
      </c>
      <c r="F28316">
        <f t="shared" si="885"/>
        <v>21</v>
      </c>
    </row>
    <row r="28317" spans="1:6" x14ac:dyDescent="0.3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884"/>
        <v>4</v>
      </c>
      <c r="F28317">
        <f t="shared" si="885"/>
        <v>21</v>
      </c>
    </row>
    <row r="28318" spans="1:6" x14ac:dyDescent="0.3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884"/>
        <v>4</v>
      </c>
      <c r="F28318">
        <f t="shared" si="885"/>
        <v>21</v>
      </c>
    </row>
    <row r="28319" spans="1:6" x14ac:dyDescent="0.3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884"/>
        <v>4</v>
      </c>
      <c r="F28319">
        <f t="shared" si="885"/>
        <v>21</v>
      </c>
    </row>
    <row r="28320" spans="1:6" x14ac:dyDescent="0.3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884"/>
        <v>4</v>
      </c>
      <c r="F28320">
        <f t="shared" si="885"/>
        <v>21</v>
      </c>
    </row>
    <row r="28321" spans="1:6" x14ac:dyDescent="0.3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884"/>
        <v>4</v>
      </c>
      <c r="F28321">
        <f t="shared" si="885"/>
        <v>21</v>
      </c>
    </row>
    <row r="28322" spans="1:6" x14ac:dyDescent="0.3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884"/>
        <v>4</v>
      </c>
      <c r="F28322">
        <f t="shared" si="885"/>
        <v>21</v>
      </c>
    </row>
    <row r="28323" spans="1:6" x14ac:dyDescent="0.3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884"/>
        <v>4</v>
      </c>
      <c r="F28323">
        <f t="shared" si="885"/>
        <v>21</v>
      </c>
    </row>
    <row r="28324" spans="1:6" x14ac:dyDescent="0.3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884"/>
        <v>4</v>
      </c>
      <c r="F28324">
        <f t="shared" si="885"/>
        <v>21</v>
      </c>
    </row>
    <row r="28325" spans="1:6" x14ac:dyDescent="0.3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884"/>
        <v>4</v>
      </c>
      <c r="F28325">
        <f t="shared" si="885"/>
        <v>21</v>
      </c>
    </row>
    <row r="28326" spans="1:6" x14ac:dyDescent="0.3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884"/>
        <v>4</v>
      </c>
      <c r="F28326">
        <f t="shared" si="885"/>
        <v>21</v>
      </c>
    </row>
    <row r="28327" spans="1:6" x14ac:dyDescent="0.3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884"/>
        <v>4</v>
      </c>
      <c r="F28327">
        <f t="shared" si="885"/>
        <v>21</v>
      </c>
    </row>
    <row r="28328" spans="1:6" x14ac:dyDescent="0.3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884"/>
        <v>4</v>
      </c>
      <c r="F28328">
        <f t="shared" si="885"/>
        <v>21</v>
      </c>
    </row>
    <row r="28329" spans="1:6" x14ac:dyDescent="0.3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884"/>
        <v>4</v>
      </c>
      <c r="F28329">
        <f t="shared" si="885"/>
        <v>21</v>
      </c>
    </row>
    <row r="28330" spans="1:6" x14ac:dyDescent="0.3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884"/>
        <v>4</v>
      </c>
      <c r="F28330">
        <f t="shared" si="885"/>
        <v>21</v>
      </c>
    </row>
    <row r="28331" spans="1:6" x14ac:dyDescent="0.3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884"/>
        <v>4</v>
      </c>
      <c r="F28331">
        <f t="shared" si="885"/>
        <v>21</v>
      </c>
    </row>
    <row r="28332" spans="1:6" x14ac:dyDescent="0.3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884"/>
        <v>4</v>
      </c>
      <c r="F28332">
        <f t="shared" si="885"/>
        <v>21</v>
      </c>
    </row>
    <row r="28333" spans="1:6" x14ac:dyDescent="0.3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884"/>
        <v>4</v>
      </c>
      <c r="F28333">
        <f t="shared" si="885"/>
        <v>21</v>
      </c>
    </row>
    <row r="28334" spans="1:6" x14ac:dyDescent="0.3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884"/>
        <v>4</v>
      </c>
      <c r="F28334">
        <f t="shared" si="885"/>
        <v>21</v>
      </c>
    </row>
    <row r="28335" spans="1:6" x14ac:dyDescent="0.3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884"/>
        <v>4</v>
      </c>
      <c r="F28335">
        <f t="shared" si="885"/>
        <v>21</v>
      </c>
    </row>
    <row r="28336" spans="1:6" x14ac:dyDescent="0.3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884"/>
        <v>4</v>
      </c>
      <c r="F28336">
        <f t="shared" si="885"/>
        <v>21</v>
      </c>
    </row>
    <row r="28337" spans="1:6" x14ac:dyDescent="0.3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884"/>
        <v>4</v>
      </c>
      <c r="F28337">
        <f t="shared" si="885"/>
        <v>21</v>
      </c>
    </row>
    <row r="28338" spans="1:6" x14ac:dyDescent="0.3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884"/>
        <v>4</v>
      </c>
      <c r="F28338">
        <f t="shared" si="885"/>
        <v>21</v>
      </c>
    </row>
    <row r="28339" spans="1:6" x14ac:dyDescent="0.3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884"/>
        <v>4</v>
      </c>
      <c r="F28339">
        <f t="shared" si="885"/>
        <v>21</v>
      </c>
    </row>
    <row r="28340" spans="1:6" x14ac:dyDescent="0.3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884"/>
        <v>4</v>
      </c>
      <c r="F28340">
        <f t="shared" si="885"/>
        <v>21</v>
      </c>
    </row>
    <row r="28341" spans="1:6" x14ac:dyDescent="0.3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884"/>
        <v>4</v>
      </c>
      <c r="F28341">
        <f t="shared" si="885"/>
        <v>21</v>
      </c>
    </row>
    <row r="28342" spans="1:6" x14ac:dyDescent="0.3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884"/>
        <v>4</v>
      </c>
      <c r="F28342">
        <f t="shared" si="885"/>
        <v>21</v>
      </c>
    </row>
    <row r="28343" spans="1:6" x14ac:dyDescent="0.3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884"/>
        <v>4</v>
      </c>
      <c r="F28343">
        <f t="shared" si="885"/>
        <v>21</v>
      </c>
    </row>
    <row r="28344" spans="1:6" x14ac:dyDescent="0.3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884"/>
        <v>4</v>
      </c>
      <c r="F28344">
        <f t="shared" si="885"/>
        <v>21</v>
      </c>
    </row>
    <row r="28345" spans="1:6" x14ac:dyDescent="0.3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884"/>
        <v>4</v>
      </c>
      <c r="F28345">
        <f t="shared" si="885"/>
        <v>21</v>
      </c>
    </row>
    <row r="28346" spans="1:6" x14ac:dyDescent="0.3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884"/>
        <v>4</v>
      </c>
      <c r="F28346">
        <f t="shared" si="885"/>
        <v>21</v>
      </c>
    </row>
    <row r="28347" spans="1:6" x14ac:dyDescent="0.3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884"/>
        <v>4</v>
      </c>
      <c r="F28347">
        <f t="shared" si="885"/>
        <v>21</v>
      </c>
    </row>
    <row r="28348" spans="1:6" x14ac:dyDescent="0.3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884"/>
        <v>4</v>
      </c>
      <c r="F28348">
        <f t="shared" si="885"/>
        <v>21</v>
      </c>
    </row>
    <row r="28349" spans="1:6" x14ac:dyDescent="0.3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884"/>
        <v>4</v>
      </c>
      <c r="F28349">
        <f t="shared" si="885"/>
        <v>21</v>
      </c>
    </row>
    <row r="28350" spans="1:6" x14ac:dyDescent="0.3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884"/>
        <v>4</v>
      </c>
      <c r="F28350">
        <f t="shared" si="885"/>
        <v>21</v>
      </c>
    </row>
    <row r="28351" spans="1:6" x14ac:dyDescent="0.3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884"/>
        <v>4</v>
      </c>
      <c r="F28351">
        <f t="shared" si="885"/>
        <v>21</v>
      </c>
    </row>
    <row r="28352" spans="1:6" x14ac:dyDescent="0.3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884"/>
        <v>4</v>
      </c>
      <c r="F28352">
        <f t="shared" si="885"/>
        <v>21</v>
      </c>
    </row>
    <row r="28353" spans="1:6" x14ac:dyDescent="0.3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884"/>
        <v>4</v>
      </c>
      <c r="F28353">
        <f t="shared" si="885"/>
        <v>21</v>
      </c>
    </row>
    <row r="28354" spans="1:6" x14ac:dyDescent="0.3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884"/>
        <v>4</v>
      </c>
      <c r="F28354">
        <f t="shared" si="885"/>
        <v>21</v>
      </c>
    </row>
    <row r="28355" spans="1:6" x14ac:dyDescent="0.3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886">WEEKDAY(B28355,2)</f>
        <v>5</v>
      </c>
      <c r="F28355">
        <f t="shared" ref="F28355:F28418" si="887">WEEKNUM(B28355,2)</f>
        <v>21</v>
      </c>
    </row>
    <row r="28356" spans="1:6" x14ac:dyDescent="0.3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886"/>
        <v>5</v>
      </c>
      <c r="F28356">
        <f t="shared" si="887"/>
        <v>21</v>
      </c>
    </row>
    <row r="28357" spans="1:6" x14ac:dyDescent="0.3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886"/>
        <v>5</v>
      </c>
      <c r="F28357">
        <f t="shared" si="887"/>
        <v>21</v>
      </c>
    </row>
    <row r="28358" spans="1:6" x14ac:dyDescent="0.3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886"/>
        <v>5</v>
      </c>
      <c r="F28358">
        <f t="shared" si="887"/>
        <v>21</v>
      </c>
    </row>
    <row r="28359" spans="1:6" x14ac:dyDescent="0.3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886"/>
        <v>5</v>
      </c>
      <c r="F28359">
        <f t="shared" si="887"/>
        <v>21</v>
      </c>
    </row>
    <row r="28360" spans="1:6" x14ac:dyDescent="0.3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886"/>
        <v>5</v>
      </c>
      <c r="F28360">
        <f t="shared" si="887"/>
        <v>21</v>
      </c>
    </row>
    <row r="28361" spans="1:6" x14ac:dyDescent="0.3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886"/>
        <v>5</v>
      </c>
      <c r="F28361">
        <f t="shared" si="887"/>
        <v>21</v>
      </c>
    </row>
    <row r="28362" spans="1:6" x14ac:dyDescent="0.3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886"/>
        <v>5</v>
      </c>
      <c r="F28362">
        <f t="shared" si="887"/>
        <v>21</v>
      </c>
    </row>
    <row r="28363" spans="1:6" x14ac:dyDescent="0.3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886"/>
        <v>5</v>
      </c>
      <c r="F28363">
        <f t="shared" si="887"/>
        <v>21</v>
      </c>
    </row>
    <row r="28364" spans="1:6" x14ac:dyDescent="0.3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886"/>
        <v>5</v>
      </c>
      <c r="F28364">
        <f t="shared" si="887"/>
        <v>21</v>
      </c>
    </row>
    <row r="28365" spans="1:6" x14ac:dyDescent="0.3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886"/>
        <v>5</v>
      </c>
      <c r="F28365">
        <f t="shared" si="887"/>
        <v>21</v>
      </c>
    </row>
    <row r="28366" spans="1:6" x14ac:dyDescent="0.3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886"/>
        <v>5</v>
      </c>
      <c r="F28366">
        <f t="shared" si="887"/>
        <v>21</v>
      </c>
    </row>
    <row r="28367" spans="1:6" x14ac:dyDescent="0.3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886"/>
        <v>5</v>
      </c>
      <c r="F28367">
        <f t="shared" si="887"/>
        <v>21</v>
      </c>
    </row>
    <row r="28368" spans="1:6" x14ac:dyDescent="0.3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886"/>
        <v>5</v>
      </c>
      <c r="F28368">
        <f t="shared" si="887"/>
        <v>21</v>
      </c>
    </row>
    <row r="28369" spans="1:6" x14ac:dyDescent="0.3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886"/>
        <v>5</v>
      </c>
      <c r="F28369">
        <f t="shared" si="887"/>
        <v>21</v>
      </c>
    </row>
    <row r="28370" spans="1:6" x14ac:dyDescent="0.3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886"/>
        <v>5</v>
      </c>
      <c r="F28370">
        <f t="shared" si="887"/>
        <v>21</v>
      </c>
    </row>
    <row r="28371" spans="1:6" x14ac:dyDescent="0.3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886"/>
        <v>5</v>
      </c>
      <c r="F28371">
        <f t="shared" si="887"/>
        <v>21</v>
      </c>
    </row>
    <row r="28372" spans="1:6" x14ac:dyDescent="0.3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886"/>
        <v>5</v>
      </c>
      <c r="F28372">
        <f t="shared" si="887"/>
        <v>21</v>
      </c>
    </row>
    <row r="28373" spans="1:6" x14ac:dyDescent="0.3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886"/>
        <v>5</v>
      </c>
      <c r="F28373">
        <f t="shared" si="887"/>
        <v>21</v>
      </c>
    </row>
    <row r="28374" spans="1:6" x14ac:dyDescent="0.3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886"/>
        <v>5</v>
      </c>
      <c r="F28374">
        <f t="shared" si="887"/>
        <v>21</v>
      </c>
    </row>
    <row r="28375" spans="1:6" x14ac:dyDescent="0.3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886"/>
        <v>5</v>
      </c>
      <c r="F28375">
        <f t="shared" si="887"/>
        <v>21</v>
      </c>
    </row>
    <row r="28376" spans="1:6" x14ac:dyDescent="0.3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886"/>
        <v>5</v>
      </c>
      <c r="F28376">
        <f t="shared" si="887"/>
        <v>21</v>
      </c>
    </row>
    <row r="28377" spans="1:6" x14ac:dyDescent="0.3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886"/>
        <v>5</v>
      </c>
      <c r="F28377">
        <f t="shared" si="887"/>
        <v>21</v>
      </c>
    </row>
    <row r="28378" spans="1:6" x14ac:dyDescent="0.3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886"/>
        <v>5</v>
      </c>
      <c r="F28378">
        <f t="shared" si="887"/>
        <v>21</v>
      </c>
    </row>
    <row r="28379" spans="1:6" x14ac:dyDescent="0.3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886"/>
        <v>5</v>
      </c>
      <c r="F28379">
        <f t="shared" si="887"/>
        <v>21</v>
      </c>
    </row>
    <row r="28380" spans="1:6" x14ac:dyDescent="0.3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886"/>
        <v>5</v>
      </c>
      <c r="F28380">
        <f t="shared" si="887"/>
        <v>21</v>
      </c>
    </row>
    <row r="28381" spans="1:6" x14ac:dyDescent="0.3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886"/>
        <v>5</v>
      </c>
      <c r="F28381">
        <f t="shared" si="887"/>
        <v>21</v>
      </c>
    </row>
    <row r="28382" spans="1:6" x14ac:dyDescent="0.3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886"/>
        <v>5</v>
      </c>
      <c r="F28382">
        <f t="shared" si="887"/>
        <v>21</v>
      </c>
    </row>
    <row r="28383" spans="1:6" x14ac:dyDescent="0.3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886"/>
        <v>5</v>
      </c>
      <c r="F28383">
        <f t="shared" si="887"/>
        <v>21</v>
      </c>
    </row>
    <row r="28384" spans="1:6" x14ac:dyDescent="0.3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886"/>
        <v>5</v>
      </c>
      <c r="F28384">
        <f t="shared" si="887"/>
        <v>21</v>
      </c>
    </row>
    <row r="28385" spans="1:6" x14ac:dyDescent="0.3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886"/>
        <v>5</v>
      </c>
      <c r="F28385">
        <f t="shared" si="887"/>
        <v>21</v>
      </c>
    </row>
    <row r="28386" spans="1:6" x14ac:dyDescent="0.3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886"/>
        <v>5</v>
      </c>
      <c r="F28386">
        <f t="shared" si="887"/>
        <v>21</v>
      </c>
    </row>
    <row r="28387" spans="1:6" x14ac:dyDescent="0.3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886"/>
        <v>5</v>
      </c>
      <c r="F28387">
        <f t="shared" si="887"/>
        <v>21</v>
      </c>
    </row>
    <row r="28388" spans="1:6" x14ac:dyDescent="0.3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886"/>
        <v>5</v>
      </c>
      <c r="F28388">
        <f t="shared" si="887"/>
        <v>21</v>
      </c>
    </row>
    <row r="28389" spans="1:6" x14ac:dyDescent="0.3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886"/>
        <v>5</v>
      </c>
      <c r="F28389">
        <f t="shared" si="887"/>
        <v>21</v>
      </c>
    </row>
    <row r="28390" spans="1:6" x14ac:dyDescent="0.3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886"/>
        <v>5</v>
      </c>
      <c r="F28390">
        <f t="shared" si="887"/>
        <v>21</v>
      </c>
    </row>
    <row r="28391" spans="1:6" x14ac:dyDescent="0.3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886"/>
        <v>5</v>
      </c>
      <c r="F28391">
        <f t="shared" si="887"/>
        <v>21</v>
      </c>
    </row>
    <row r="28392" spans="1:6" x14ac:dyDescent="0.3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886"/>
        <v>5</v>
      </c>
      <c r="F28392">
        <f t="shared" si="887"/>
        <v>21</v>
      </c>
    </row>
    <row r="28393" spans="1:6" x14ac:dyDescent="0.3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886"/>
        <v>5</v>
      </c>
      <c r="F28393">
        <f t="shared" si="887"/>
        <v>21</v>
      </c>
    </row>
    <row r="28394" spans="1:6" x14ac:dyDescent="0.3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886"/>
        <v>5</v>
      </c>
      <c r="F28394">
        <f t="shared" si="887"/>
        <v>21</v>
      </c>
    </row>
    <row r="28395" spans="1:6" x14ac:dyDescent="0.3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886"/>
        <v>5</v>
      </c>
      <c r="F28395">
        <f t="shared" si="887"/>
        <v>21</v>
      </c>
    </row>
    <row r="28396" spans="1:6" x14ac:dyDescent="0.3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886"/>
        <v>5</v>
      </c>
      <c r="F28396">
        <f t="shared" si="887"/>
        <v>21</v>
      </c>
    </row>
    <row r="28397" spans="1:6" x14ac:dyDescent="0.3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886"/>
        <v>5</v>
      </c>
      <c r="F28397">
        <f t="shared" si="887"/>
        <v>21</v>
      </c>
    </row>
    <row r="28398" spans="1:6" x14ac:dyDescent="0.3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886"/>
        <v>5</v>
      </c>
      <c r="F28398">
        <f t="shared" si="887"/>
        <v>21</v>
      </c>
    </row>
    <row r="28399" spans="1:6" x14ac:dyDescent="0.3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886"/>
        <v>5</v>
      </c>
      <c r="F28399">
        <f t="shared" si="887"/>
        <v>21</v>
      </c>
    </row>
    <row r="28400" spans="1:6" x14ac:dyDescent="0.3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886"/>
        <v>5</v>
      </c>
      <c r="F28400">
        <f t="shared" si="887"/>
        <v>21</v>
      </c>
    </row>
    <row r="28401" spans="1:6" x14ac:dyDescent="0.3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886"/>
        <v>5</v>
      </c>
      <c r="F28401">
        <f t="shared" si="887"/>
        <v>21</v>
      </c>
    </row>
    <row r="28402" spans="1:6" x14ac:dyDescent="0.3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886"/>
        <v>5</v>
      </c>
      <c r="F28402">
        <f t="shared" si="887"/>
        <v>21</v>
      </c>
    </row>
    <row r="28403" spans="1:6" x14ac:dyDescent="0.3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886"/>
        <v>5</v>
      </c>
      <c r="F28403">
        <f t="shared" si="887"/>
        <v>21</v>
      </c>
    </row>
    <row r="28404" spans="1:6" x14ac:dyDescent="0.3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886"/>
        <v>5</v>
      </c>
      <c r="F28404">
        <f t="shared" si="887"/>
        <v>21</v>
      </c>
    </row>
    <row r="28405" spans="1:6" x14ac:dyDescent="0.3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886"/>
        <v>5</v>
      </c>
      <c r="F28405">
        <f t="shared" si="887"/>
        <v>21</v>
      </c>
    </row>
    <row r="28406" spans="1:6" x14ac:dyDescent="0.3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886"/>
        <v>5</v>
      </c>
      <c r="F28406">
        <f t="shared" si="887"/>
        <v>21</v>
      </c>
    </row>
    <row r="28407" spans="1:6" x14ac:dyDescent="0.3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886"/>
        <v>5</v>
      </c>
      <c r="F28407">
        <f t="shared" si="887"/>
        <v>21</v>
      </c>
    </row>
    <row r="28408" spans="1:6" x14ac:dyDescent="0.3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886"/>
        <v>5</v>
      </c>
      <c r="F28408">
        <f t="shared" si="887"/>
        <v>21</v>
      </c>
    </row>
    <row r="28409" spans="1:6" x14ac:dyDescent="0.3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886"/>
        <v>5</v>
      </c>
      <c r="F28409">
        <f t="shared" si="887"/>
        <v>21</v>
      </c>
    </row>
    <row r="28410" spans="1:6" x14ac:dyDescent="0.3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886"/>
        <v>5</v>
      </c>
      <c r="F28410">
        <f t="shared" si="887"/>
        <v>21</v>
      </c>
    </row>
    <row r="28411" spans="1:6" x14ac:dyDescent="0.3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886"/>
        <v>5</v>
      </c>
      <c r="F28411">
        <f t="shared" si="887"/>
        <v>21</v>
      </c>
    </row>
    <row r="28412" spans="1:6" x14ac:dyDescent="0.3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886"/>
        <v>5</v>
      </c>
      <c r="F28412">
        <f t="shared" si="887"/>
        <v>21</v>
      </c>
    </row>
    <row r="28413" spans="1:6" x14ac:dyDescent="0.3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886"/>
        <v>5</v>
      </c>
      <c r="F28413">
        <f t="shared" si="887"/>
        <v>21</v>
      </c>
    </row>
    <row r="28414" spans="1:6" x14ac:dyDescent="0.3">
      <c r="A28414">
        <v>88324</v>
      </c>
      <c r="B28414" s="2">
        <v>44337.106</v>
      </c>
      <c r="C28414">
        <v>252630</v>
      </c>
      <c r="D28414">
        <v>439981</v>
      </c>
      <c r="E28414">
        <f t="shared" si="886"/>
        <v>5</v>
      </c>
      <c r="F28414">
        <f t="shared" si="887"/>
        <v>21</v>
      </c>
    </row>
    <row r="28415" spans="1:6" x14ac:dyDescent="0.3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886"/>
        <v>5</v>
      </c>
      <c r="F28415">
        <f t="shared" si="887"/>
        <v>21</v>
      </c>
    </row>
    <row r="28416" spans="1:6" x14ac:dyDescent="0.3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886"/>
        <v>5</v>
      </c>
      <c r="F28416">
        <f t="shared" si="887"/>
        <v>21</v>
      </c>
    </row>
    <row r="28417" spans="1:6" x14ac:dyDescent="0.3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886"/>
        <v>5</v>
      </c>
      <c r="F28417">
        <f t="shared" si="887"/>
        <v>21</v>
      </c>
    </row>
    <row r="28418" spans="1:6" x14ac:dyDescent="0.3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886"/>
        <v>5</v>
      </c>
      <c r="F28418">
        <f t="shared" si="887"/>
        <v>21</v>
      </c>
    </row>
    <row r="28419" spans="1:6" x14ac:dyDescent="0.3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888">WEEKDAY(B28419,2)</f>
        <v>5</v>
      </c>
      <c r="F28419">
        <f t="shared" ref="F28419:F28482" si="889">WEEKNUM(B28419,2)</f>
        <v>21</v>
      </c>
    </row>
    <row r="28420" spans="1:6" x14ac:dyDescent="0.3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888"/>
        <v>5</v>
      </c>
      <c r="F28420">
        <f t="shared" si="889"/>
        <v>21</v>
      </c>
    </row>
    <row r="28421" spans="1:6" x14ac:dyDescent="0.3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888"/>
        <v>5</v>
      </c>
      <c r="F28421">
        <f t="shared" si="889"/>
        <v>21</v>
      </c>
    </row>
    <row r="28422" spans="1:6" x14ac:dyDescent="0.3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888"/>
        <v>5</v>
      </c>
      <c r="F28422">
        <f t="shared" si="889"/>
        <v>21</v>
      </c>
    </row>
    <row r="28423" spans="1:6" x14ac:dyDescent="0.3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888"/>
        <v>5</v>
      </c>
      <c r="F28423">
        <f t="shared" si="889"/>
        <v>21</v>
      </c>
    </row>
    <row r="28424" spans="1:6" x14ac:dyDescent="0.3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888"/>
        <v>5</v>
      </c>
      <c r="F28424">
        <f t="shared" si="889"/>
        <v>21</v>
      </c>
    </row>
    <row r="28425" spans="1:6" x14ac:dyDescent="0.3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888"/>
        <v>5</v>
      </c>
      <c r="F28425">
        <f t="shared" si="889"/>
        <v>21</v>
      </c>
    </row>
    <row r="28426" spans="1:6" x14ac:dyDescent="0.3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888"/>
        <v>5</v>
      </c>
      <c r="F28426">
        <f t="shared" si="889"/>
        <v>21</v>
      </c>
    </row>
    <row r="28427" spans="1:6" x14ac:dyDescent="0.3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888"/>
        <v>5</v>
      </c>
      <c r="F28427">
        <f t="shared" si="889"/>
        <v>21</v>
      </c>
    </row>
    <row r="28428" spans="1:6" x14ac:dyDescent="0.3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888"/>
        <v>5</v>
      </c>
      <c r="F28428">
        <f t="shared" si="889"/>
        <v>21</v>
      </c>
    </row>
    <row r="28429" spans="1:6" x14ac:dyDescent="0.3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888"/>
        <v>5</v>
      </c>
      <c r="F28429">
        <f t="shared" si="889"/>
        <v>21</v>
      </c>
    </row>
    <row r="28430" spans="1:6" x14ac:dyDescent="0.3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888"/>
        <v>5</v>
      </c>
      <c r="F28430">
        <f t="shared" si="889"/>
        <v>21</v>
      </c>
    </row>
    <row r="28431" spans="1:6" x14ac:dyDescent="0.3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888"/>
        <v>5</v>
      </c>
      <c r="F28431">
        <f t="shared" si="889"/>
        <v>21</v>
      </c>
    </row>
    <row r="28432" spans="1:6" x14ac:dyDescent="0.3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888"/>
        <v>5</v>
      </c>
      <c r="F28432">
        <f t="shared" si="889"/>
        <v>21</v>
      </c>
    </row>
    <row r="28433" spans="1:6" x14ac:dyDescent="0.3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888"/>
        <v>5</v>
      </c>
      <c r="F28433">
        <f t="shared" si="889"/>
        <v>21</v>
      </c>
    </row>
    <row r="28434" spans="1:6" x14ac:dyDescent="0.3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888"/>
        <v>5</v>
      </c>
      <c r="F28434">
        <f t="shared" si="889"/>
        <v>21</v>
      </c>
    </row>
    <row r="28435" spans="1:6" x14ac:dyDescent="0.3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888"/>
        <v>5</v>
      </c>
      <c r="F28435">
        <f t="shared" si="889"/>
        <v>21</v>
      </c>
    </row>
    <row r="28436" spans="1:6" x14ac:dyDescent="0.3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888"/>
        <v>5</v>
      </c>
      <c r="F28436">
        <f t="shared" si="889"/>
        <v>21</v>
      </c>
    </row>
    <row r="28437" spans="1:6" x14ac:dyDescent="0.3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888"/>
        <v>5</v>
      </c>
      <c r="F28437">
        <f t="shared" si="889"/>
        <v>21</v>
      </c>
    </row>
    <row r="28438" spans="1:6" x14ac:dyDescent="0.3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888"/>
        <v>5</v>
      </c>
      <c r="F28438">
        <f t="shared" si="889"/>
        <v>21</v>
      </c>
    </row>
    <row r="28439" spans="1:6" x14ac:dyDescent="0.3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888"/>
        <v>5</v>
      </c>
      <c r="F28439">
        <f t="shared" si="889"/>
        <v>21</v>
      </c>
    </row>
    <row r="28440" spans="1:6" x14ac:dyDescent="0.3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888"/>
        <v>5</v>
      </c>
      <c r="F28440">
        <f t="shared" si="889"/>
        <v>21</v>
      </c>
    </row>
    <row r="28441" spans="1:6" x14ac:dyDescent="0.3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888"/>
        <v>5</v>
      </c>
      <c r="F28441">
        <f t="shared" si="889"/>
        <v>21</v>
      </c>
    </row>
    <row r="28442" spans="1:6" x14ac:dyDescent="0.3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888"/>
        <v>5</v>
      </c>
      <c r="F28442">
        <f t="shared" si="889"/>
        <v>21</v>
      </c>
    </row>
    <row r="28443" spans="1:6" x14ac:dyDescent="0.3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888"/>
        <v>5</v>
      </c>
      <c r="F28443">
        <f t="shared" si="889"/>
        <v>21</v>
      </c>
    </row>
    <row r="28444" spans="1:6" x14ac:dyDescent="0.3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888"/>
        <v>5</v>
      </c>
      <c r="F28444">
        <f t="shared" si="889"/>
        <v>21</v>
      </c>
    </row>
    <row r="28445" spans="1:6" x14ac:dyDescent="0.3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888"/>
        <v>5</v>
      </c>
      <c r="F28445">
        <f t="shared" si="889"/>
        <v>21</v>
      </c>
    </row>
    <row r="28446" spans="1:6" x14ac:dyDescent="0.3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888"/>
        <v>5</v>
      </c>
      <c r="F28446">
        <f t="shared" si="889"/>
        <v>21</v>
      </c>
    </row>
    <row r="28447" spans="1:6" x14ac:dyDescent="0.3">
      <c r="A28447">
        <v>88417</v>
      </c>
      <c r="B28447" s="2">
        <v>44337.26</v>
      </c>
      <c r="C28447">
        <v>153885</v>
      </c>
      <c r="D28447">
        <v>411922</v>
      </c>
      <c r="E28447">
        <f t="shared" si="888"/>
        <v>5</v>
      </c>
      <c r="F28447">
        <f t="shared" si="889"/>
        <v>21</v>
      </c>
    </row>
    <row r="28448" spans="1:6" x14ac:dyDescent="0.3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888"/>
        <v>5</v>
      </c>
      <c r="F28448">
        <f t="shared" si="889"/>
        <v>21</v>
      </c>
    </row>
    <row r="28449" spans="1:6" x14ac:dyDescent="0.3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888"/>
        <v>5</v>
      </c>
      <c r="F28449">
        <f t="shared" si="889"/>
        <v>21</v>
      </c>
    </row>
    <row r="28450" spans="1:6" x14ac:dyDescent="0.3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888"/>
        <v>5</v>
      </c>
      <c r="F28450">
        <f t="shared" si="889"/>
        <v>21</v>
      </c>
    </row>
    <row r="28451" spans="1:6" x14ac:dyDescent="0.3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888"/>
        <v>5</v>
      </c>
      <c r="F28451">
        <f t="shared" si="889"/>
        <v>21</v>
      </c>
    </row>
    <row r="28452" spans="1:6" x14ac:dyDescent="0.3">
      <c r="A28452">
        <v>88439</v>
      </c>
      <c r="B28452" s="2">
        <v>44337.27</v>
      </c>
      <c r="C28452">
        <v>201012</v>
      </c>
      <c r="D28452">
        <v>470762</v>
      </c>
      <c r="E28452">
        <f t="shared" si="888"/>
        <v>5</v>
      </c>
      <c r="F28452">
        <f t="shared" si="889"/>
        <v>21</v>
      </c>
    </row>
    <row r="28453" spans="1:6" x14ac:dyDescent="0.3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888"/>
        <v>5</v>
      </c>
      <c r="F28453">
        <f t="shared" si="889"/>
        <v>21</v>
      </c>
    </row>
    <row r="28454" spans="1:6" x14ac:dyDescent="0.3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888"/>
        <v>5</v>
      </c>
      <c r="F28454">
        <f t="shared" si="889"/>
        <v>21</v>
      </c>
    </row>
    <row r="28455" spans="1:6" x14ac:dyDescent="0.3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888"/>
        <v>5</v>
      </c>
      <c r="F28455">
        <f t="shared" si="889"/>
        <v>21</v>
      </c>
    </row>
    <row r="28456" spans="1:6" x14ac:dyDescent="0.3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888"/>
        <v>5</v>
      </c>
      <c r="F28456">
        <f t="shared" si="889"/>
        <v>21</v>
      </c>
    </row>
    <row r="28457" spans="1:6" x14ac:dyDescent="0.3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888"/>
        <v>5</v>
      </c>
      <c r="F28457">
        <f t="shared" si="889"/>
        <v>21</v>
      </c>
    </row>
    <row r="28458" spans="1:6" x14ac:dyDescent="0.3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888"/>
        <v>5</v>
      </c>
      <c r="F28458">
        <f t="shared" si="889"/>
        <v>21</v>
      </c>
    </row>
    <row r="28459" spans="1:6" x14ac:dyDescent="0.3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888"/>
        <v>5</v>
      </c>
      <c r="F28459">
        <f t="shared" si="889"/>
        <v>21</v>
      </c>
    </row>
    <row r="28460" spans="1:6" x14ac:dyDescent="0.3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888"/>
        <v>5</v>
      </c>
      <c r="F28460">
        <f t="shared" si="889"/>
        <v>21</v>
      </c>
    </row>
    <row r="28461" spans="1:6" x14ac:dyDescent="0.3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888"/>
        <v>5</v>
      </c>
      <c r="F28461">
        <f t="shared" si="889"/>
        <v>21</v>
      </c>
    </row>
    <row r="28462" spans="1:6" x14ac:dyDescent="0.3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888"/>
        <v>5</v>
      </c>
      <c r="F28462">
        <f t="shared" si="889"/>
        <v>21</v>
      </c>
    </row>
    <row r="28463" spans="1:6" x14ac:dyDescent="0.3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888"/>
        <v>5</v>
      </c>
      <c r="F28463">
        <f t="shared" si="889"/>
        <v>21</v>
      </c>
    </row>
    <row r="28464" spans="1:6" x14ac:dyDescent="0.3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888"/>
        <v>5</v>
      </c>
      <c r="F28464">
        <f t="shared" si="889"/>
        <v>21</v>
      </c>
    </row>
    <row r="28465" spans="1:6" x14ac:dyDescent="0.3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888"/>
        <v>5</v>
      </c>
      <c r="F28465">
        <f t="shared" si="889"/>
        <v>21</v>
      </c>
    </row>
    <row r="28466" spans="1:6" x14ac:dyDescent="0.3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888"/>
        <v>5</v>
      </c>
      <c r="F28466">
        <f t="shared" si="889"/>
        <v>21</v>
      </c>
    </row>
    <row r="28467" spans="1:6" x14ac:dyDescent="0.3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888"/>
        <v>5</v>
      </c>
      <c r="F28467">
        <f t="shared" si="889"/>
        <v>21</v>
      </c>
    </row>
    <row r="28468" spans="1:6" x14ac:dyDescent="0.3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888"/>
        <v>5</v>
      </c>
      <c r="F28468">
        <f t="shared" si="889"/>
        <v>21</v>
      </c>
    </row>
    <row r="28469" spans="1:6" x14ac:dyDescent="0.3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888"/>
        <v>5</v>
      </c>
      <c r="F28469">
        <f t="shared" si="889"/>
        <v>21</v>
      </c>
    </row>
    <row r="28470" spans="1:6" x14ac:dyDescent="0.3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888"/>
        <v>5</v>
      </c>
      <c r="F28470">
        <f t="shared" si="889"/>
        <v>21</v>
      </c>
    </row>
    <row r="28471" spans="1:6" x14ac:dyDescent="0.3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888"/>
        <v>5</v>
      </c>
      <c r="F28471">
        <f t="shared" si="889"/>
        <v>21</v>
      </c>
    </row>
    <row r="28472" spans="1:6" x14ac:dyDescent="0.3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888"/>
        <v>5</v>
      </c>
      <c r="F28472">
        <f t="shared" si="889"/>
        <v>21</v>
      </c>
    </row>
    <row r="28473" spans="1:6" x14ac:dyDescent="0.3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888"/>
        <v>5</v>
      </c>
      <c r="F28473">
        <f t="shared" si="889"/>
        <v>21</v>
      </c>
    </row>
    <row r="28474" spans="1:6" x14ac:dyDescent="0.3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888"/>
        <v>5</v>
      </c>
      <c r="F28474">
        <f t="shared" si="889"/>
        <v>21</v>
      </c>
    </row>
    <row r="28475" spans="1:6" x14ac:dyDescent="0.3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888"/>
        <v>5</v>
      </c>
      <c r="F28475">
        <f t="shared" si="889"/>
        <v>21</v>
      </c>
    </row>
    <row r="28476" spans="1:6" x14ac:dyDescent="0.3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888"/>
        <v>5</v>
      </c>
      <c r="F28476">
        <f t="shared" si="889"/>
        <v>21</v>
      </c>
    </row>
    <row r="28477" spans="1:6" x14ac:dyDescent="0.3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888"/>
        <v>5</v>
      </c>
      <c r="F28477">
        <f t="shared" si="889"/>
        <v>21</v>
      </c>
    </row>
    <row r="28478" spans="1:6" x14ac:dyDescent="0.3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888"/>
        <v>5</v>
      </c>
      <c r="F28478">
        <f t="shared" si="889"/>
        <v>21</v>
      </c>
    </row>
    <row r="28479" spans="1:6" x14ac:dyDescent="0.3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888"/>
        <v>5</v>
      </c>
      <c r="F28479">
        <f t="shared" si="889"/>
        <v>21</v>
      </c>
    </row>
    <row r="28480" spans="1:6" x14ac:dyDescent="0.3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888"/>
        <v>5</v>
      </c>
      <c r="F28480">
        <f t="shared" si="889"/>
        <v>21</v>
      </c>
    </row>
    <row r="28481" spans="1:6" x14ac:dyDescent="0.3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888"/>
        <v>5</v>
      </c>
      <c r="F28481">
        <f t="shared" si="889"/>
        <v>21</v>
      </c>
    </row>
    <row r="28482" spans="1:6" x14ac:dyDescent="0.3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888"/>
        <v>5</v>
      </c>
      <c r="F28482">
        <f t="shared" si="889"/>
        <v>21</v>
      </c>
    </row>
    <row r="28483" spans="1:6" x14ac:dyDescent="0.3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890">WEEKDAY(B28483,2)</f>
        <v>5</v>
      </c>
      <c r="F28483">
        <f t="shared" ref="F28483:F28546" si="891">WEEKNUM(B28483,2)</f>
        <v>21</v>
      </c>
    </row>
    <row r="28484" spans="1:6" x14ac:dyDescent="0.3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890"/>
        <v>5</v>
      </c>
      <c r="F28484">
        <f t="shared" si="891"/>
        <v>21</v>
      </c>
    </row>
    <row r="28485" spans="1:6" x14ac:dyDescent="0.3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890"/>
        <v>5</v>
      </c>
      <c r="F28485">
        <f t="shared" si="891"/>
        <v>21</v>
      </c>
    </row>
    <row r="28486" spans="1:6" x14ac:dyDescent="0.3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890"/>
        <v>5</v>
      </c>
      <c r="F28486">
        <f t="shared" si="891"/>
        <v>21</v>
      </c>
    </row>
    <row r="28487" spans="1:6" x14ac:dyDescent="0.3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890"/>
        <v>5</v>
      </c>
      <c r="F28487">
        <f t="shared" si="891"/>
        <v>21</v>
      </c>
    </row>
    <row r="28488" spans="1:6" x14ac:dyDescent="0.3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890"/>
        <v>5</v>
      </c>
      <c r="F28488">
        <f t="shared" si="891"/>
        <v>21</v>
      </c>
    </row>
    <row r="28489" spans="1:6" x14ac:dyDescent="0.3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890"/>
        <v>5</v>
      </c>
      <c r="F28489">
        <f t="shared" si="891"/>
        <v>21</v>
      </c>
    </row>
    <row r="28490" spans="1:6" x14ac:dyDescent="0.3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890"/>
        <v>5</v>
      </c>
      <c r="F28490">
        <f t="shared" si="891"/>
        <v>21</v>
      </c>
    </row>
    <row r="28491" spans="1:6" x14ac:dyDescent="0.3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890"/>
        <v>5</v>
      </c>
      <c r="F28491">
        <f t="shared" si="891"/>
        <v>21</v>
      </c>
    </row>
    <row r="28492" spans="1:6" x14ac:dyDescent="0.3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890"/>
        <v>5</v>
      </c>
      <c r="F28492">
        <f t="shared" si="891"/>
        <v>21</v>
      </c>
    </row>
    <row r="28493" spans="1:6" x14ac:dyDescent="0.3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890"/>
        <v>5</v>
      </c>
      <c r="F28493">
        <f t="shared" si="891"/>
        <v>21</v>
      </c>
    </row>
    <row r="28494" spans="1:6" x14ac:dyDescent="0.3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890"/>
        <v>5</v>
      </c>
      <c r="F28494">
        <f t="shared" si="891"/>
        <v>21</v>
      </c>
    </row>
    <row r="28495" spans="1:6" x14ac:dyDescent="0.3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890"/>
        <v>5</v>
      </c>
      <c r="F28495">
        <f t="shared" si="891"/>
        <v>21</v>
      </c>
    </row>
    <row r="28496" spans="1:6" x14ac:dyDescent="0.3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890"/>
        <v>5</v>
      </c>
      <c r="F28496">
        <f t="shared" si="891"/>
        <v>21</v>
      </c>
    </row>
    <row r="28497" spans="1:6" x14ac:dyDescent="0.3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890"/>
        <v>5</v>
      </c>
      <c r="F28497">
        <f t="shared" si="891"/>
        <v>21</v>
      </c>
    </row>
    <row r="28498" spans="1:6" x14ac:dyDescent="0.3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890"/>
        <v>5</v>
      </c>
      <c r="F28498">
        <f t="shared" si="891"/>
        <v>21</v>
      </c>
    </row>
    <row r="28499" spans="1:6" x14ac:dyDescent="0.3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890"/>
        <v>5</v>
      </c>
      <c r="F28499">
        <f t="shared" si="891"/>
        <v>21</v>
      </c>
    </row>
    <row r="28500" spans="1:6" x14ac:dyDescent="0.3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890"/>
        <v>5</v>
      </c>
      <c r="F28500">
        <f t="shared" si="891"/>
        <v>21</v>
      </c>
    </row>
    <row r="28501" spans="1:6" x14ac:dyDescent="0.3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890"/>
        <v>5</v>
      </c>
      <c r="F28501">
        <f t="shared" si="891"/>
        <v>21</v>
      </c>
    </row>
    <row r="28502" spans="1:6" x14ac:dyDescent="0.3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890"/>
        <v>5</v>
      </c>
      <c r="F28502">
        <f t="shared" si="891"/>
        <v>21</v>
      </c>
    </row>
    <row r="28503" spans="1:6" x14ac:dyDescent="0.3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890"/>
        <v>5</v>
      </c>
      <c r="F28503">
        <f t="shared" si="891"/>
        <v>21</v>
      </c>
    </row>
    <row r="28504" spans="1:6" x14ac:dyDescent="0.3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890"/>
        <v>5</v>
      </c>
      <c r="F28504">
        <f t="shared" si="891"/>
        <v>21</v>
      </c>
    </row>
    <row r="28505" spans="1:6" x14ac:dyDescent="0.3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890"/>
        <v>5</v>
      </c>
      <c r="F28505">
        <f t="shared" si="891"/>
        <v>21</v>
      </c>
    </row>
    <row r="28506" spans="1:6" x14ac:dyDescent="0.3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890"/>
        <v>5</v>
      </c>
      <c r="F28506">
        <f t="shared" si="891"/>
        <v>21</v>
      </c>
    </row>
    <row r="28507" spans="1:6" x14ac:dyDescent="0.3">
      <c r="A28507">
        <v>88602</v>
      </c>
      <c r="B28507" s="2">
        <v>44337.45</v>
      </c>
      <c r="C28507">
        <v>85520</v>
      </c>
      <c r="D28507">
        <v>411922</v>
      </c>
      <c r="E28507">
        <f t="shared" si="890"/>
        <v>5</v>
      </c>
      <c r="F28507">
        <f t="shared" si="891"/>
        <v>21</v>
      </c>
    </row>
    <row r="28508" spans="1:6" x14ac:dyDescent="0.3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890"/>
        <v>5</v>
      </c>
      <c r="F28508">
        <f t="shared" si="891"/>
        <v>21</v>
      </c>
    </row>
    <row r="28509" spans="1:6" x14ac:dyDescent="0.3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890"/>
        <v>5</v>
      </c>
      <c r="F28509">
        <f t="shared" si="891"/>
        <v>21</v>
      </c>
    </row>
    <row r="28510" spans="1:6" x14ac:dyDescent="0.3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890"/>
        <v>5</v>
      </c>
      <c r="F28510">
        <f t="shared" si="891"/>
        <v>21</v>
      </c>
    </row>
    <row r="28511" spans="1:6" x14ac:dyDescent="0.3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890"/>
        <v>5</v>
      </c>
      <c r="F28511">
        <f t="shared" si="891"/>
        <v>21</v>
      </c>
    </row>
    <row r="28512" spans="1:6" x14ac:dyDescent="0.3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890"/>
        <v>5</v>
      </c>
      <c r="F28512">
        <f t="shared" si="891"/>
        <v>21</v>
      </c>
    </row>
    <row r="28513" spans="1:6" x14ac:dyDescent="0.3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890"/>
        <v>5</v>
      </c>
      <c r="F28513">
        <f t="shared" si="891"/>
        <v>21</v>
      </c>
    </row>
    <row r="28514" spans="1:6" x14ac:dyDescent="0.3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890"/>
        <v>5</v>
      </c>
      <c r="F28514">
        <f t="shared" si="891"/>
        <v>21</v>
      </c>
    </row>
    <row r="28515" spans="1:6" x14ac:dyDescent="0.3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890"/>
        <v>5</v>
      </c>
      <c r="F28515">
        <f t="shared" si="891"/>
        <v>21</v>
      </c>
    </row>
    <row r="28516" spans="1:6" x14ac:dyDescent="0.3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890"/>
        <v>5</v>
      </c>
      <c r="F28516">
        <f t="shared" si="891"/>
        <v>21</v>
      </c>
    </row>
    <row r="28517" spans="1:6" x14ac:dyDescent="0.3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890"/>
        <v>5</v>
      </c>
      <c r="F28517">
        <f t="shared" si="891"/>
        <v>21</v>
      </c>
    </row>
    <row r="28518" spans="1:6" x14ac:dyDescent="0.3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890"/>
        <v>5</v>
      </c>
      <c r="F28518">
        <f t="shared" si="891"/>
        <v>21</v>
      </c>
    </row>
    <row r="28519" spans="1:6" x14ac:dyDescent="0.3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890"/>
        <v>5</v>
      </c>
      <c r="F28519">
        <f t="shared" si="891"/>
        <v>21</v>
      </c>
    </row>
    <row r="28520" spans="1:6" x14ac:dyDescent="0.3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890"/>
        <v>5</v>
      </c>
      <c r="F28520">
        <f t="shared" si="891"/>
        <v>21</v>
      </c>
    </row>
    <row r="28521" spans="1:6" x14ac:dyDescent="0.3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890"/>
        <v>5</v>
      </c>
      <c r="F28521">
        <f t="shared" si="891"/>
        <v>21</v>
      </c>
    </row>
    <row r="28522" spans="1:6" x14ac:dyDescent="0.3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890"/>
        <v>5</v>
      </c>
      <c r="F28522">
        <f t="shared" si="891"/>
        <v>21</v>
      </c>
    </row>
    <row r="28523" spans="1:6" x14ac:dyDescent="0.3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890"/>
        <v>5</v>
      </c>
      <c r="F28523">
        <f t="shared" si="891"/>
        <v>21</v>
      </c>
    </row>
    <row r="28524" spans="1:6" x14ac:dyDescent="0.3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890"/>
        <v>5</v>
      </c>
      <c r="F28524">
        <f t="shared" si="891"/>
        <v>21</v>
      </c>
    </row>
    <row r="28525" spans="1:6" x14ac:dyDescent="0.3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890"/>
        <v>5</v>
      </c>
      <c r="F28525">
        <f t="shared" si="891"/>
        <v>21</v>
      </c>
    </row>
    <row r="28526" spans="1:6" x14ac:dyDescent="0.3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890"/>
        <v>5</v>
      </c>
      <c r="F28526">
        <f t="shared" si="891"/>
        <v>21</v>
      </c>
    </row>
    <row r="28527" spans="1:6" x14ac:dyDescent="0.3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890"/>
        <v>5</v>
      </c>
      <c r="F28527">
        <f t="shared" si="891"/>
        <v>21</v>
      </c>
    </row>
    <row r="28528" spans="1:6" x14ac:dyDescent="0.3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890"/>
        <v>5</v>
      </c>
      <c r="F28528">
        <f t="shared" si="891"/>
        <v>21</v>
      </c>
    </row>
    <row r="28529" spans="1:6" x14ac:dyDescent="0.3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890"/>
        <v>5</v>
      </c>
      <c r="F28529">
        <f t="shared" si="891"/>
        <v>21</v>
      </c>
    </row>
    <row r="28530" spans="1:6" x14ac:dyDescent="0.3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890"/>
        <v>5</v>
      </c>
      <c r="F28530">
        <f t="shared" si="891"/>
        <v>21</v>
      </c>
    </row>
    <row r="28531" spans="1:6" x14ac:dyDescent="0.3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890"/>
        <v>5</v>
      </c>
      <c r="F28531">
        <f t="shared" si="891"/>
        <v>21</v>
      </c>
    </row>
    <row r="28532" spans="1:6" x14ac:dyDescent="0.3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890"/>
        <v>5</v>
      </c>
      <c r="F28532">
        <f t="shared" si="891"/>
        <v>21</v>
      </c>
    </row>
    <row r="28533" spans="1:6" x14ac:dyDescent="0.3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890"/>
        <v>5</v>
      </c>
      <c r="F28533">
        <f t="shared" si="891"/>
        <v>21</v>
      </c>
    </row>
    <row r="28534" spans="1:6" x14ac:dyDescent="0.3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890"/>
        <v>5</v>
      </c>
      <c r="F28534">
        <f t="shared" si="891"/>
        <v>21</v>
      </c>
    </row>
    <row r="28535" spans="1:6" x14ac:dyDescent="0.3">
      <c r="A28535">
        <v>88685</v>
      </c>
      <c r="B28535" s="2">
        <v>44337.49</v>
      </c>
      <c r="C28535">
        <v>13882</v>
      </c>
      <c r="D28535">
        <v>394819</v>
      </c>
      <c r="E28535">
        <f t="shared" si="890"/>
        <v>5</v>
      </c>
      <c r="F28535">
        <f t="shared" si="891"/>
        <v>21</v>
      </c>
    </row>
    <row r="28536" spans="1:6" x14ac:dyDescent="0.3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890"/>
        <v>5</v>
      </c>
      <c r="F28536">
        <f t="shared" si="891"/>
        <v>21</v>
      </c>
    </row>
    <row r="28537" spans="1:6" x14ac:dyDescent="0.3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890"/>
        <v>5</v>
      </c>
      <c r="F28537">
        <f t="shared" si="891"/>
        <v>21</v>
      </c>
    </row>
    <row r="28538" spans="1:6" x14ac:dyDescent="0.3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890"/>
        <v>5</v>
      </c>
      <c r="F28538">
        <f t="shared" si="891"/>
        <v>21</v>
      </c>
    </row>
    <row r="28539" spans="1:6" x14ac:dyDescent="0.3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890"/>
        <v>5</v>
      </c>
      <c r="F28539">
        <f t="shared" si="891"/>
        <v>21</v>
      </c>
    </row>
    <row r="28540" spans="1:6" x14ac:dyDescent="0.3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890"/>
        <v>5</v>
      </c>
      <c r="F28540">
        <f t="shared" si="891"/>
        <v>21</v>
      </c>
    </row>
    <row r="28541" spans="1:6" x14ac:dyDescent="0.3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890"/>
        <v>5</v>
      </c>
      <c r="F28541">
        <f t="shared" si="891"/>
        <v>21</v>
      </c>
    </row>
    <row r="28542" spans="1:6" x14ac:dyDescent="0.3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890"/>
        <v>5</v>
      </c>
      <c r="F28542">
        <f t="shared" si="891"/>
        <v>21</v>
      </c>
    </row>
    <row r="28543" spans="1:6" x14ac:dyDescent="0.3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890"/>
        <v>5</v>
      </c>
      <c r="F28543">
        <f t="shared" si="891"/>
        <v>21</v>
      </c>
    </row>
    <row r="28544" spans="1:6" x14ac:dyDescent="0.3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890"/>
        <v>5</v>
      </c>
      <c r="F28544">
        <f t="shared" si="891"/>
        <v>21</v>
      </c>
    </row>
    <row r="28545" spans="1:6" x14ac:dyDescent="0.3">
      <c r="A28545">
        <v>88716</v>
      </c>
      <c r="B28545" s="2">
        <v>44337.5</v>
      </c>
      <c r="C28545">
        <v>53900</v>
      </c>
      <c r="D28545">
        <v>182191</v>
      </c>
      <c r="E28545">
        <f t="shared" si="890"/>
        <v>5</v>
      </c>
      <c r="F28545">
        <f t="shared" si="891"/>
        <v>21</v>
      </c>
    </row>
    <row r="28546" spans="1:6" x14ac:dyDescent="0.3">
      <c r="A28546">
        <v>88717</v>
      </c>
      <c r="B28546" s="2">
        <v>44337.5</v>
      </c>
      <c r="C28546">
        <v>181747</v>
      </c>
      <c r="D28546">
        <v>145779</v>
      </c>
      <c r="E28546">
        <f t="shared" si="890"/>
        <v>5</v>
      </c>
      <c r="F28546">
        <f t="shared" si="891"/>
        <v>21</v>
      </c>
    </row>
    <row r="28547" spans="1:6" x14ac:dyDescent="0.3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892">WEEKDAY(B28547,2)</f>
        <v>5</v>
      </c>
      <c r="F28547">
        <f t="shared" ref="F28547:F28610" si="893">WEEKNUM(B28547,2)</f>
        <v>21</v>
      </c>
    </row>
    <row r="28548" spans="1:6" x14ac:dyDescent="0.3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892"/>
        <v>5</v>
      </c>
      <c r="F28548">
        <f t="shared" si="893"/>
        <v>21</v>
      </c>
    </row>
    <row r="28549" spans="1:6" x14ac:dyDescent="0.3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892"/>
        <v>5</v>
      </c>
      <c r="F28549">
        <f t="shared" si="893"/>
        <v>21</v>
      </c>
    </row>
    <row r="28550" spans="1:6" x14ac:dyDescent="0.3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892"/>
        <v>5</v>
      </c>
      <c r="F28550">
        <f t="shared" si="893"/>
        <v>21</v>
      </c>
    </row>
    <row r="28551" spans="1:6" x14ac:dyDescent="0.3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892"/>
        <v>5</v>
      </c>
      <c r="F28551">
        <f t="shared" si="893"/>
        <v>21</v>
      </c>
    </row>
    <row r="28552" spans="1:6" x14ac:dyDescent="0.3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892"/>
        <v>5</v>
      </c>
      <c r="F28552">
        <f t="shared" si="893"/>
        <v>21</v>
      </c>
    </row>
    <row r="28553" spans="1:6" x14ac:dyDescent="0.3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892"/>
        <v>5</v>
      </c>
      <c r="F28553">
        <f t="shared" si="893"/>
        <v>21</v>
      </c>
    </row>
    <row r="28554" spans="1:6" x14ac:dyDescent="0.3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892"/>
        <v>5</v>
      </c>
      <c r="F28554">
        <f t="shared" si="893"/>
        <v>21</v>
      </c>
    </row>
    <row r="28555" spans="1:6" x14ac:dyDescent="0.3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892"/>
        <v>5</v>
      </c>
      <c r="F28555">
        <f t="shared" si="893"/>
        <v>21</v>
      </c>
    </row>
    <row r="28556" spans="1:6" x14ac:dyDescent="0.3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892"/>
        <v>5</v>
      </c>
      <c r="F28556">
        <f t="shared" si="893"/>
        <v>21</v>
      </c>
    </row>
    <row r="28557" spans="1:6" x14ac:dyDescent="0.3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892"/>
        <v>5</v>
      </c>
      <c r="F28557">
        <f t="shared" si="893"/>
        <v>21</v>
      </c>
    </row>
    <row r="28558" spans="1:6" x14ac:dyDescent="0.3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892"/>
        <v>5</v>
      </c>
      <c r="F28558">
        <f t="shared" si="893"/>
        <v>21</v>
      </c>
    </row>
    <row r="28559" spans="1:6" x14ac:dyDescent="0.3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892"/>
        <v>5</v>
      </c>
      <c r="F28559">
        <f t="shared" si="893"/>
        <v>21</v>
      </c>
    </row>
    <row r="28560" spans="1:6" x14ac:dyDescent="0.3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892"/>
        <v>5</v>
      </c>
      <c r="F28560">
        <f t="shared" si="893"/>
        <v>21</v>
      </c>
    </row>
    <row r="28561" spans="1:6" x14ac:dyDescent="0.3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892"/>
        <v>5</v>
      </c>
      <c r="F28561">
        <f t="shared" si="893"/>
        <v>21</v>
      </c>
    </row>
    <row r="28562" spans="1:6" x14ac:dyDescent="0.3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892"/>
        <v>5</v>
      </c>
      <c r="F28562">
        <f t="shared" si="893"/>
        <v>21</v>
      </c>
    </row>
    <row r="28563" spans="1:6" x14ac:dyDescent="0.3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892"/>
        <v>5</v>
      </c>
      <c r="F28563">
        <f t="shared" si="893"/>
        <v>21</v>
      </c>
    </row>
    <row r="28564" spans="1:6" x14ac:dyDescent="0.3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892"/>
        <v>5</v>
      </c>
      <c r="F28564">
        <f t="shared" si="893"/>
        <v>21</v>
      </c>
    </row>
    <row r="28565" spans="1:6" x14ac:dyDescent="0.3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892"/>
        <v>5</v>
      </c>
      <c r="F28565">
        <f t="shared" si="893"/>
        <v>21</v>
      </c>
    </row>
    <row r="28566" spans="1:6" x14ac:dyDescent="0.3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892"/>
        <v>5</v>
      </c>
      <c r="F28566">
        <f t="shared" si="893"/>
        <v>21</v>
      </c>
    </row>
    <row r="28567" spans="1:6" x14ac:dyDescent="0.3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892"/>
        <v>5</v>
      </c>
      <c r="F28567">
        <f t="shared" si="893"/>
        <v>21</v>
      </c>
    </row>
    <row r="28568" spans="1:6" x14ac:dyDescent="0.3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892"/>
        <v>5</v>
      </c>
      <c r="F28568">
        <f t="shared" si="893"/>
        <v>21</v>
      </c>
    </row>
    <row r="28569" spans="1:6" x14ac:dyDescent="0.3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892"/>
        <v>5</v>
      </c>
      <c r="F28569">
        <f t="shared" si="893"/>
        <v>21</v>
      </c>
    </row>
    <row r="28570" spans="1:6" x14ac:dyDescent="0.3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892"/>
        <v>5</v>
      </c>
      <c r="F28570">
        <f t="shared" si="893"/>
        <v>21</v>
      </c>
    </row>
    <row r="28571" spans="1:6" x14ac:dyDescent="0.3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892"/>
        <v>5</v>
      </c>
      <c r="F28571">
        <f t="shared" si="893"/>
        <v>21</v>
      </c>
    </row>
    <row r="28572" spans="1:6" x14ac:dyDescent="0.3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892"/>
        <v>5</v>
      </c>
      <c r="F28572">
        <f t="shared" si="893"/>
        <v>21</v>
      </c>
    </row>
    <row r="28573" spans="1:6" x14ac:dyDescent="0.3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892"/>
        <v>5</v>
      </c>
      <c r="F28573">
        <f t="shared" si="893"/>
        <v>21</v>
      </c>
    </row>
    <row r="28574" spans="1:6" x14ac:dyDescent="0.3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892"/>
        <v>5</v>
      </c>
      <c r="F28574">
        <f t="shared" si="893"/>
        <v>21</v>
      </c>
    </row>
    <row r="28575" spans="1:6" x14ac:dyDescent="0.3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892"/>
        <v>5</v>
      </c>
      <c r="F28575">
        <f t="shared" si="893"/>
        <v>21</v>
      </c>
    </row>
    <row r="28576" spans="1:6" x14ac:dyDescent="0.3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892"/>
        <v>5</v>
      </c>
      <c r="F28576">
        <f t="shared" si="893"/>
        <v>21</v>
      </c>
    </row>
    <row r="28577" spans="1:6" x14ac:dyDescent="0.3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892"/>
        <v>5</v>
      </c>
      <c r="F28577">
        <f t="shared" si="893"/>
        <v>21</v>
      </c>
    </row>
    <row r="28578" spans="1:6" x14ac:dyDescent="0.3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892"/>
        <v>5</v>
      </c>
      <c r="F28578">
        <f t="shared" si="893"/>
        <v>21</v>
      </c>
    </row>
    <row r="28579" spans="1:6" x14ac:dyDescent="0.3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892"/>
        <v>5</v>
      </c>
      <c r="F28579">
        <f t="shared" si="893"/>
        <v>21</v>
      </c>
    </row>
    <row r="28580" spans="1:6" x14ac:dyDescent="0.3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892"/>
        <v>5</v>
      </c>
      <c r="F28580">
        <f t="shared" si="893"/>
        <v>21</v>
      </c>
    </row>
    <row r="28581" spans="1:6" x14ac:dyDescent="0.3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892"/>
        <v>5</v>
      </c>
      <c r="F28581">
        <f t="shared" si="893"/>
        <v>21</v>
      </c>
    </row>
    <row r="28582" spans="1:6" x14ac:dyDescent="0.3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892"/>
        <v>5</v>
      </c>
      <c r="F28582">
        <f t="shared" si="893"/>
        <v>21</v>
      </c>
    </row>
    <row r="28583" spans="1:6" x14ac:dyDescent="0.3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892"/>
        <v>5</v>
      </c>
      <c r="F28583">
        <f t="shared" si="893"/>
        <v>21</v>
      </c>
    </row>
    <row r="28584" spans="1:6" x14ac:dyDescent="0.3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892"/>
        <v>5</v>
      </c>
      <c r="F28584">
        <f t="shared" si="893"/>
        <v>21</v>
      </c>
    </row>
    <row r="28585" spans="1:6" x14ac:dyDescent="0.3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892"/>
        <v>5</v>
      </c>
      <c r="F28585">
        <f t="shared" si="893"/>
        <v>21</v>
      </c>
    </row>
    <row r="28586" spans="1:6" x14ac:dyDescent="0.3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892"/>
        <v>5</v>
      </c>
      <c r="F28586">
        <f t="shared" si="893"/>
        <v>21</v>
      </c>
    </row>
    <row r="28587" spans="1:6" x14ac:dyDescent="0.3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892"/>
        <v>5</v>
      </c>
      <c r="F28587">
        <f t="shared" si="893"/>
        <v>21</v>
      </c>
    </row>
    <row r="28588" spans="1:6" x14ac:dyDescent="0.3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892"/>
        <v>5</v>
      </c>
      <c r="F28588">
        <f t="shared" si="893"/>
        <v>21</v>
      </c>
    </row>
    <row r="28589" spans="1:6" x14ac:dyDescent="0.3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892"/>
        <v>5</v>
      </c>
      <c r="F28589">
        <f t="shared" si="893"/>
        <v>21</v>
      </c>
    </row>
    <row r="28590" spans="1:6" x14ac:dyDescent="0.3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892"/>
        <v>5</v>
      </c>
      <c r="F28590">
        <f t="shared" si="893"/>
        <v>21</v>
      </c>
    </row>
    <row r="28591" spans="1:6" x14ac:dyDescent="0.3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892"/>
        <v>5</v>
      </c>
      <c r="F28591">
        <f t="shared" si="893"/>
        <v>21</v>
      </c>
    </row>
    <row r="28592" spans="1:6" x14ac:dyDescent="0.3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892"/>
        <v>5</v>
      </c>
      <c r="F28592">
        <f t="shared" si="893"/>
        <v>21</v>
      </c>
    </row>
    <row r="28593" spans="1:6" x14ac:dyDescent="0.3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892"/>
        <v>5</v>
      </c>
      <c r="F28593">
        <f t="shared" si="893"/>
        <v>21</v>
      </c>
    </row>
    <row r="28594" spans="1:6" x14ac:dyDescent="0.3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892"/>
        <v>5</v>
      </c>
      <c r="F28594">
        <f t="shared" si="893"/>
        <v>21</v>
      </c>
    </row>
    <row r="28595" spans="1:6" x14ac:dyDescent="0.3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892"/>
        <v>5</v>
      </c>
      <c r="F28595">
        <f t="shared" si="893"/>
        <v>21</v>
      </c>
    </row>
    <row r="28596" spans="1:6" x14ac:dyDescent="0.3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892"/>
        <v>5</v>
      </c>
      <c r="F28596">
        <f t="shared" si="893"/>
        <v>21</v>
      </c>
    </row>
    <row r="28597" spans="1:6" x14ac:dyDescent="0.3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892"/>
        <v>5</v>
      </c>
      <c r="F28597">
        <f t="shared" si="893"/>
        <v>21</v>
      </c>
    </row>
    <row r="28598" spans="1:6" x14ac:dyDescent="0.3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892"/>
        <v>5</v>
      </c>
      <c r="F28598">
        <f t="shared" si="893"/>
        <v>21</v>
      </c>
    </row>
    <row r="28599" spans="1:6" x14ac:dyDescent="0.3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892"/>
        <v>5</v>
      </c>
      <c r="F28599">
        <f t="shared" si="893"/>
        <v>21</v>
      </c>
    </row>
    <row r="28600" spans="1:6" x14ac:dyDescent="0.3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892"/>
        <v>5</v>
      </c>
      <c r="F28600">
        <f t="shared" si="893"/>
        <v>21</v>
      </c>
    </row>
    <row r="28601" spans="1:6" x14ac:dyDescent="0.3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892"/>
        <v>5</v>
      </c>
      <c r="F28601">
        <f t="shared" si="893"/>
        <v>21</v>
      </c>
    </row>
    <row r="28602" spans="1:6" x14ac:dyDescent="0.3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892"/>
        <v>5</v>
      </c>
      <c r="F28602">
        <f t="shared" si="893"/>
        <v>21</v>
      </c>
    </row>
    <row r="28603" spans="1:6" x14ac:dyDescent="0.3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892"/>
        <v>5</v>
      </c>
      <c r="F28603">
        <f t="shared" si="893"/>
        <v>21</v>
      </c>
    </row>
    <row r="28604" spans="1:6" x14ac:dyDescent="0.3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892"/>
        <v>5</v>
      </c>
      <c r="F28604">
        <f t="shared" si="893"/>
        <v>21</v>
      </c>
    </row>
    <row r="28605" spans="1:6" x14ac:dyDescent="0.3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892"/>
        <v>5</v>
      </c>
      <c r="F28605">
        <f t="shared" si="893"/>
        <v>21</v>
      </c>
    </row>
    <row r="28606" spans="1:6" x14ac:dyDescent="0.3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892"/>
        <v>5</v>
      </c>
      <c r="F28606">
        <f t="shared" si="893"/>
        <v>21</v>
      </c>
    </row>
    <row r="28607" spans="1:6" x14ac:dyDescent="0.3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892"/>
        <v>5</v>
      </c>
      <c r="F28607">
        <f t="shared" si="893"/>
        <v>21</v>
      </c>
    </row>
    <row r="28608" spans="1:6" x14ac:dyDescent="0.3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892"/>
        <v>5</v>
      </c>
      <c r="F28608">
        <f t="shared" si="893"/>
        <v>21</v>
      </c>
    </row>
    <row r="28609" spans="1:6" x14ac:dyDescent="0.3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892"/>
        <v>5</v>
      </c>
      <c r="F28609">
        <f t="shared" si="893"/>
        <v>21</v>
      </c>
    </row>
    <row r="28610" spans="1:6" x14ac:dyDescent="0.3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892"/>
        <v>5</v>
      </c>
      <c r="F28610">
        <f t="shared" si="893"/>
        <v>21</v>
      </c>
    </row>
    <row r="28611" spans="1:6" x14ac:dyDescent="0.3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894">WEEKDAY(B28611,2)</f>
        <v>5</v>
      </c>
      <c r="F28611">
        <f t="shared" ref="F28611:F28674" si="895">WEEKNUM(B28611,2)</f>
        <v>21</v>
      </c>
    </row>
    <row r="28612" spans="1:6" x14ac:dyDescent="0.3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894"/>
        <v>5</v>
      </c>
      <c r="F28612">
        <f t="shared" si="895"/>
        <v>21</v>
      </c>
    </row>
    <row r="28613" spans="1:6" x14ac:dyDescent="0.3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894"/>
        <v>5</v>
      </c>
      <c r="F28613">
        <f t="shared" si="895"/>
        <v>21</v>
      </c>
    </row>
    <row r="28614" spans="1:6" x14ac:dyDescent="0.3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894"/>
        <v>5</v>
      </c>
      <c r="F28614">
        <f t="shared" si="895"/>
        <v>21</v>
      </c>
    </row>
    <row r="28615" spans="1:6" x14ac:dyDescent="0.3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894"/>
        <v>5</v>
      </c>
      <c r="F28615">
        <f t="shared" si="895"/>
        <v>21</v>
      </c>
    </row>
    <row r="28616" spans="1:6" x14ac:dyDescent="0.3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894"/>
        <v>5</v>
      </c>
      <c r="F28616">
        <f t="shared" si="895"/>
        <v>21</v>
      </c>
    </row>
    <row r="28617" spans="1:6" x14ac:dyDescent="0.3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894"/>
        <v>5</v>
      </c>
      <c r="F28617">
        <f t="shared" si="895"/>
        <v>21</v>
      </c>
    </row>
    <row r="28618" spans="1:6" x14ac:dyDescent="0.3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894"/>
        <v>5</v>
      </c>
      <c r="F28618">
        <f t="shared" si="895"/>
        <v>21</v>
      </c>
    </row>
    <row r="28619" spans="1:6" x14ac:dyDescent="0.3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894"/>
        <v>5</v>
      </c>
      <c r="F28619">
        <f t="shared" si="895"/>
        <v>21</v>
      </c>
    </row>
    <row r="28620" spans="1:6" x14ac:dyDescent="0.3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894"/>
        <v>5</v>
      </c>
      <c r="F28620">
        <f t="shared" si="895"/>
        <v>21</v>
      </c>
    </row>
    <row r="28621" spans="1:6" x14ac:dyDescent="0.3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894"/>
        <v>5</v>
      </c>
      <c r="F28621">
        <f t="shared" si="895"/>
        <v>21</v>
      </c>
    </row>
    <row r="28622" spans="1:6" x14ac:dyDescent="0.3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894"/>
        <v>5</v>
      </c>
      <c r="F28622">
        <f t="shared" si="895"/>
        <v>21</v>
      </c>
    </row>
    <row r="28623" spans="1:6" x14ac:dyDescent="0.3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894"/>
        <v>5</v>
      </c>
      <c r="F28623">
        <f t="shared" si="895"/>
        <v>21</v>
      </c>
    </row>
    <row r="28624" spans="1:6" x14ac:dyDescent="0.3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894"/>
        <v>5</v>
      </c>
      <c r="F28624">
        <f t="shared" si="895"/>
        <v>21</v>
      </c>
    </row>
    <row r="28625" spans="1:6" x14ac:dyDescent="0.3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894"/>
        <v>5</v>
      </c>
      <c r="F28625">
        <f t="shared" si="895"/>
        <v>21</v>
      </c>
    </row>
    <row r="28626" spans="1:6" x14ac:dyDescent="0.3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894"/>
        <v>5</v>
      </c>
      <c r="F28626">
        <f t="shared" si="895"/>
        <v>21</v>
      </c>
    </row>
    <row r="28627" spans="1:6" x14ac:dyDescent="0.3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894"/>
        <v>5</v>
      </c>
      <c r="F28627">
        <f t="shared" si="895"/>
        <v>21</v>
      </c>
    </row>
    <row r="28628" spans="1:6" x14ac:dyDescent="0.3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894"/>
        <v>5</v>
      </c>
      <c r="F28628">
        <f t="shared" si="895"/>
        <v>21</v>
      </c>
    </row>
    <row r="28629" spans="1:6" x14ac:dyDescent="0.3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894"/>
        <v>5</v>
      </c>
      <c r="F28629">
        <f t="shared" si="895"/>
        <v>21</v>
      </c>
    </row>
    <row r="28630" spans="1:6" x14ac:dyDescent="0.3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894"/>
        <v>5</v>
      </c>
      <c r="F28630">
        <f t="shared" si="895"/>
        <v>21</v>
      </c>
    </row>
    <row r="28631" spans="1:6" x14ac:dyDescent="0.3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894"/>
        <v>5</v>
      </c>
      <c r="F28631">
        <f t="shared" si="895"/>
        <v>21</v>
      </c>
    </row>
    <row r="28632" spans="1:6" x14ac:dyDescent="0.3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894"/>
        <v>5</v>
      </c>
      <c r="F28632">
        <f t="shared" si="895"/>
        <v>21</v>
      </c>
    </row>
    <row r="28633" spans="1:6" x14ac:dyDescent="0.3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894"/>
        <v>5</v>
      </c>
      <c r="F28633">
        <f t="shared" si="895"/>
        <v>21</v>
      </c>
    </row>
    <row r="28634" spans="1:6" x14ac:dyDescent="0.3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894"/>
        <v>5</v>
      </c>
      <c r="F28634">
        <f t="shared" si="895"/>
        <v>21</v>
      </c>
    </row>
    <row r="28635" spans="1:6" x14ac:dyDescent="0.3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894"/>
        <v>5</v>
      </c>
      <c r="F28635">
        <f t="shared" si="895"/>
        <v>21</v>
      </c>
    </row>
    <row r="28636" spans="1:6" x14ac:dyDescent="0.3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894"/>
        <v>5</v>
      </c>
      <c r="F28636">
        <f t="shared" si="895"/>
        <v>21</v>
      </c>
    </row>
    <row r="28637" spans="1:6" x14ac:dyDescent="0.3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894"/>
        <v>5</v>
      </c>
      <c r="F28637">
        <f t="shared" si="895"/>
        <v>21</v>
      </c>
    </row>
    <row r="28638" spans="1:6" x14ac:dyDescent="0.3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894"/>
        <v>5</v>
      </c>
      <c r="F28638">
        <f t="shared" si="895"/>
        <v>21</v>
      </c>
    </row>
    <row r="28639" spans="1:6" x14ac:dyDescent="0.3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894"/>
        <v>5</v>
      </c>
      <c r="F28639">
        <f t="shared" si="895"/>
        <v>21</v>
      </c>
    </row>
    <row r="28640" spans="1:6" x14ac:dyDescent="0.3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894"/>
        <v>5</v>
      </c>
      <c r="F28640">
        <f t="shared" si="895"/>
        <v>21</v>
      </c>
    </row>
    <row r="28641" spans="1:6" x14ac:dyDescent="0.3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894"/>
        <v>5</v>
      </c>
      <c r="F28641">
        <f t="shared" si="895"/>
        <v>21</v>
      </c>
    </row>
    <row r="28642" spans="1:6" x14ac:dyDescent="0.3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894"/>
        <v>5</v>
      </c>
      <c r="F28642">
        <f t="shared" si="895"/>
        <v>21</v>
      </c>
    </row>
    <row r="28643" spans="1:6" x14ac:dyDescent="0.3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894"/>
        <v>5</v>
      </c>
      <c r="F28643">
        <f t="shared" si="895"/>
        <v>21</v>
      </c>
    </row>
    <row r="28644" spans="1:6" x14ac:dyDescent="0.3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894"/>
        <v>5</v>
      </c>
      <c r="F28644">
        <f t="shared" si="895"/>
        <v>21</v>
      </c>
    </row>
    <row r="28645" spans="1:6" x14ac:dyDescent="0.3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894"/>
        <v>5</v>
      </c>
      <c r="F28645">
        <f t="shared" si="895"/>
        <v>21</v>
      </c>
    </row>
    <row r="28646" spans="1:6" x14ac:dyDescent="0.3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894"/>
        <v>5</v>
      </c>
      <c r="F28646">
        <f t="shared" si="895"/>
        <v>21</v>
      </c>
    </row>
    <row r="28647" spans="1:6" x14ac:dyDescent="0.3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894"/>
        <v>5</v>
      </c>
      <c r="F28647">
        <f t="shared" si="895"/>
        <v>21</v>
      </c>
    </row>
    <row r="28648" spans="1:6" x14ac:dyDescent="0.3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894"/>
        <v>5</v>
      </c>
      <c r="F28648">
        <f t="shared" si="895"/>
        <v>21</v>
      </c>
    </row>
    <row r="28649" spans="1:6" x14ac:dyDescent="0.3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894"/>
        <v>5</v>
      </c>
      <c r="F28649">
        <f t="shared" si="895"/>
        <v>21</v>
      </c>
    </row>
    <row r="28650" spans="1:6" x14ac:dyDescent="0.3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894"/>
        <v>5</v>
      </c>
      <c r="F28650">
        <f t="shared" si="895"/>
        <v>21</v>
      </c>
    </row>
    <row r="28651" spans="1:6" x14ac:dyDescent="0.3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894"/>
        <v>5</v>
      </c>
      <c r="F28651">
        <f t="shared" si="895"/>
        <v>21</v>
      </c>
    </row>
    <row r="28652" spans="1:6" x14ac:dyDescent="0.3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894"/>
        <v>5</v>
      </c>
      <c r="F28652">
        <f t="shared" si="895"/>
        <v>21</v>
      </c>
    </row>
    <row r="28653" spans="1:6" x14ac:dyDescent="0.3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894"/>
        <v>5</v>
      </c>
      <c r="F28653">
        <f t="shared" si="895"/>
        <v>21</v>
      </c>
    </row>
    <row r="28654" spans="1:6" x14ac:dyDescent="0.3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894"/>
        <v>5</v>
      </c>
      <c r="F28654">
        <f t="shared" si="895"/>
        <v>21</v>
      </c>
    </row>
    <row r="28655" spans="1:6" x14ac:dyDescent="0.3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894"/>
        <v>5</v>
      </c>
      <c r="F28655">
        <f t="shared" si="895"/>
        <v>21</v>
      </c>
    </row>
    <row r="28656" spans="1:6" x14ac:dyDescent="0.3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894"/>
        <v>5</v>
      </c>
      <c r="F28656">
        <f t="shared" si="895"/>
        <v>21</v>
      </c>
    </row>
    <row r="28657" spans="1:6" x14ac:dyDescent="0.3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894"/>
        <v>5</v>
      </c>
      <c r="F28657">
        <f t="shared" si="895"/>
        <v>21</v>
      </c>
    </row>
    <row r="28658" spans="1:6" x14ac:dyDescent="0.3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894"/>
        <v>5</v>
      </c>
      <c r="F28658">
        <f t="shared" si="895"/>
        <v>21</v>
      </c>
    </row>
    <row r="28659" spans="1:6" x14ac:dyDescent="0.3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894"/>
        <v>5</v>
      </c>
      <c r="F28659">
        <f t="shared" si="895"/>
        <v>21</v>
      </c>
    </row>
    <row r="28660" spans="1:6" x14ac:dyDescent="0.3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894"/>
        <v>5</v>
      </c>
      <c r="F28660">
        <f t="shared" si="895"/>
        <v>21</v>
      </c>
    </row>
    <row r="28661" spans="1:6" x14ac:dyDescent="0.3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894"/>
        <v>5</v>
      </c>
      <c r="F28661">
        <f t="shared" si="895"/>
        <v>21</v>
      </c>
    </row>
    <row r="28662" spans="1:6" x14ac:dyDescent="0.3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894"/>
        <v>5</v>
      </c>
      <c r="F28662">
        <f t="shared" si="895"/>
        <v>21</v>
      </c>
    </row>
    <row r="28663" spans="1:6" x14ac:dyDescent="0.3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894"/>
        <v>5</v>
      </c>
      <c r="F28663">
        <f t="shared" si="895"/>
        <v>21</v>
      </c>
    </row>
    <row r="28664" spans="1:6" x14ac:dyDescent="0.3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894"/>
        <v>5</v>
      </c>
      <c r="F28664">
        <f t="shared" si="895"/>
        <v>21</v>
      </c>
    </row>
    <row r="28665" spans="1:6" x14ac:dyDescent="0.3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894"/>
        <v>5</v>
      </c>
      <c r="F28665">
        <f t="shared" si="895"/>
        <v>21</v>
      </c>
    </row>
    <row r="28666" spans="1:6" x14ac:dyDescent="0.3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894"/>
        <v>5</v>
      </c>
      <c r="F28666">
        <f t="shared" si="895"/>
        <v>21</v>
      </c>
    </row>
    <row r="28667" spans="1:6" x14ac:dyDescent="0.3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894"/>
        <v>5</v>
      </c>
      <c r="F28667">
        <f t="shared" si="895"/>
        <v>21</v>
      </c>
    </row>
    <row r="28668" spans="1:6" x14ac:dyDescent="0.3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894"/>
        <v>5</v>
      </c>
      <c r="F28668">
        <f t="shared" si="895"/>
        <v>21</v>
      </c>
    </row>
    <row r="28669" spans="1:6" x14ac:dyDescent="0.3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894"/>
        <v>5</v>
      </c>
      <c r="F28669">
        <f t="shared" si="895"/>
        <v>21</v>
      </c>
    </row>
    <row r="28670" spans="1:6" x14ac:dyDescent="0.3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894"/>
        <v>5</v>
      </c>
      <c r="F28670">
        <f t="shared" si="895"/>
        <v>21</v>
      </c>
    </row>
    <row r="28671" spans="1:6" x14ac:dyDescent="0.3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894"/>
        <v>5</v>
      </c>
      <c r="F28671">
        <f t="shared" si="895"/>
        <v>21</v>
      </c>
    </row>
    <row r="28672" spans="1:6" x14ac:dyDescent="0.3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894"/>
        <v>5</v>
      </c>
      <c r="F28672">
        <f t="shared" si="895"/>
        <v>21</v>
      </c>
    </row>
    <row r="28673" spans="1:6" x14ac:dyDescent="0.3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894"/>
        <v>5</v>
      </c>
      <c r="F28673">
        <f t="shared" si="895"/>
        <v>21</v>
      </c>
    </row>
    <row r="28674" spans="1:6" x14ac:dyDescent="0.3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894"/>
        <v>5</v>
      </c>
      <c r="F28674">
        <f t="shared" si="895"/>
        <v>21</v>
      </c>
    </row>
    <row r="28675" spans="1:6" x14ac:dyDescent="0.3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896">WEEKDAY(B28675,2)</f>
        <v>5</v>
      </c>
      <c r="F28675">
        <f t="shared" ref="F28675:F28738" si="897">WEEKNUM(B28675,2)</f>
        <v>21</v>
      </c>
    </row>
    <row r="28676" spans="1:6" x14ac:dyDescent="0.3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896"/>
        <v>5</v>
      </c>
      <c r="F28676">
        <f t="shared" si="897"/>
        <v>21</v>
      </c>
    </row>
    <row r="28677" spans="1:6" x14ac:dyDescent="0.3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896"/>
        <v>5</v>
      </c>
      <c r="F28677">
        <f t="shared" si="897"/>
        <v>21</v>
      </c>
    </row>
    <row r="28678" spans="1:6" x14ac:dyDescent="0.3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896"/>
        <v>5</v>
      </c>
      <c r="F28678">
        <f t="shared" si="897"/>
        <v>21</v>
      </c>
    </row>
    <row r="28679" spans="1:6" x14ac:dyDescent="0.3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896"/>
        <v>5</v>
      </c>
      <c r="F28679">
        <f t="shared" si="897"/>
        <v>21</v>
      </c>
    </row>
    <row r="28680" spans="1:6" x14ac:dyDescent="0.3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896"/>
        <v>5</v>
      </c>
      <c r="F28680">
        <f t="shared" si="897"/>
        <v>21</v>
      </c>
    </row>
    <row r="28681" spans="1:6" x14ac:dyDescent="0.3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896"/>
        <v>5</v>
      </c>
      <c r="F28681">
        <f t="shared" si="897"/>
        <v>21</v>
      </c>
    </row>
    <row r="28682" spans="1:6" x14ac:dyDescent="0.3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896"/>
        <v>5</v>
      </c>
      <c r="F28682">
        <f t="shared" si="897"/>
        <v>21</v>
      </c>
    </row>
    <row r="28683" spans="1:6" x14ac:dyDescent="0.3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896"/>
        <v>5</v>
      </c>
      <c r="F28683">
        <f t="shared" si="897"/>
        <v>21</v>
      </c>
    </row>
    <row r="28684" spans="1:6" x14ac:dyDescent="0.3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896"/>
        <v>5</v>
      </c>
      <c r="F28684">
        <f t="shared" si="897"/>
        <v>21</v>
      </c>
    </row>
    <row r="28685" spans="1:6" x14ac:dyDescent="0.3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896"/>
        <v>5</v>
      </c>
      <c r="F28685">
        <f t="shared" si="897"/>
        <v>21</v>
      </c>
    </row>
    <row r="28686" spans="1:6" x14ac:dyDescent="0.3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896"/>
        <v>5</v>
      </c>
      <c r="F28686">
        <f t="shared" si="897"/>
        <v>21</v>
      </c>
    </row>
    <row r="28687" spans="1:6" x14ac:dyDescent="0.3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896"/>
        <v>5</v>
      </c>
      <c r="F28687">
        <f t="shared" si="897"/>
        <v>21</v>
      </c>
    </row>
    <row r="28688" spans="1:6" x14ac:dyDescent="0.3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896"/>
        <v>5</v>
      </c>
      <c r="F28688">
        <f t="shared" si="897"/>
        <v>21</v>
      </c>
    </row>
    <row r="28689" spans="1:6" x14ac:dyDescent="0.3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896"/>
        <v>5</v>
      </c>
      <c r="F28689">
        <f t="shared" si="897"/>
        <v>21</v>
      </c>
    </row>
    <row r="28690" spans="1:6" x14ac:dyDescent="0.3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896"/>
        <v>5</v>
      </c>
      <c r="F28690">
        <f t="shared" si="897"/>
        <v>21</v>
      </c>
    </row>
    <row r="28691" spans="1:6" x14ac:dyDescent="0.3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896"/>
        <v>5</v>
      </c>
      <c r="F28691">
        <f t="shared" si="897"/>
        <v>21</v>
      </c>
    </row>
    <row r="28692" spans="1:6" x14ac:dyDescent="0.3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896"/>
        <v>5</v>
      </c>
      <c r="F28692">
        <f t="shared" si="897"/>
        <v>21</v>
      </c>
    </row>
    <row r="28693" spans="1:6" x14ac:dyDescent="0.3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896"/>
        <v>5</v>
      </c>
      <c r="F28693">
        <f t="shared" si="897"/>
        <v>21</v>
      </c>
    </row>
    <row r="28694" spans="1:6" x14ac:dyDescent="0.3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896"/>
        <v>5</v>
      </c>
      <c r="F28694">
        <f t="shared" si="897"/>
        <v>21</v>
      </c>
    </row>
    <row r="28695" spans="1:6" x14ac:dyDescent="0.3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896"/>
        <v>5</v>
      </c>
      <c r="F28695">
        <f t="shared" si="897"/>
        <v>21</v>
      </c>
    </row>
    <row r="28696" spans="1:6" x14ac:dyDescent="0.3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896"/>
        <v>5</v>
      </c>
      <c r="F28696">
        <f t="shared" si="897"/>
        <v>21</v>
      </c>
    </row>
    <row r="28697" spans="1:6" x14ac:dyDescent="0.3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896"/>
        <v>5</v>
      </c>
      <c r="F28697">
        <f t="shared" si="897"/>
        <v>21</v>
      </c>
    </row>
    <row r="28698" spans="1:6" x14ac:dyDescent="0.3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896"/>
        <v>5</v>
      </c>
      <c r="F28698">
        <f t="shared" si="897"/>
        <v>21</v>
      </c>
    </row>
    <row r="28699" spans="1:6" x14ac:dyDescent="0.3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896"/>
        <v>5</v>
      </c>
      <c r="F28699">
        <f t="shared" si="897"/>
        <v>21</v>
      </c>
    </row>
    <row r="28700" spans="1:6" x14ac:dyDescent="0.3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896"/>
        <v>5</v>
      </c>
      <c r="F28700">
        <f t="shared" si="897"/>
        <v>21</v>
      </c>
    </row>
    <row r="28701" spans="1:6" x14ac:dyDescent="0.3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896"/>
        <v>5</v>
      </c>
      <c r="F28701">
        <f t="shared" si="897"/>
        <v>21</v>
      </c>
    </row>
    <row r="28702" spans="1:6" x14ac:dyDescent="0.3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896"/>
        <v>5</v>
      </c>
      <c r="F28702">
        <f t="shared" si="897"/>
        <v>21</v>
      </c>
    </row>
    <row r="28703" spans="1:6" x14ac:dyDescent="0.3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896"/>
        <v>5</v>
      </c>
      <c r="F28703">
        <f t="shared" si="897"/>
        <v>21</v>
      </c>
    </row>
    <row r="28704" spans="1:6" x14ac:dyDescent="0.3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896"/>
        <v>5</v>
      </c>
      <c r="F28704">
        <f t="shared" si="897"/>
        <v>21</v>
      </c>
    </row>
    <row r="28705" spans="1:6" x14ac:dyDescent="0.3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896"/>
        <v>5</v>
      </c>
      <c r="F28705">
        <f t="shared" si="897"/>
        <v>21</v>
      </c>
    </row>
    <row r="28706" spans="1:6" x14ac:dyDescent="0.3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896"/>
        <v>5</v>
      </c>
      <c r="F28706">
        <f t="shared" si="897"/>
        <v>21</v>
      </c>
    </row>
    <row r="28707" spans="1:6" x14ac:dyDescent="0.3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896"/>
        <v>5</v>
      </c>
      <c r="F28707">
        <f t="shared" si="897"/>
        <v>21</v>
      </c>
    </row>
    <row r="28708" spans="1:6" x14ac:dyDescent="0.3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896"/>
        <v>5</v>
      </c>
      <c r="F28708">
        <f t="shared" si="897"/>
        <v>21</v>
      </c>
    </row>
    <row r="28709" spans="1:6" x14ac:dyDescent="0.3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896"/>
        <v>5</v>
      </c>
      <c r="F28709">
        <f t="shared" si="897"/>
        <v>21</v>
      </c>
    </row>
    <row r="28710" spans="1:6" x14ac:dyDescent="0.3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896"/>
        <v>5</v>
      </c>
      <c r="F28710">
        <f t="shared" si="897"/>
        <v>21</v>
      </c>
    </row>
    <row r="28711" spans="1:6" x14ac:dyDescent="0.3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896"/>
        <v>5</v>
      </c>
      <c r="F28711">
        <f t="shared" si="897"/>
        <v>21</v>
      </c>
    </row>
    <row r="28712" spans="1:6" x14ac:dyDescent="0.3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896"/>
        <v>5</v>
      </c>
      <c r="F28712">
        <f t="shared" si="897"/>
        <v>21</v>
      </c>
    </row>
    <row r="28713" spans="1:6" x14ac:dyDescent="0.3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896"/>
        <v>5</v>
      </c>
      <c r="F28713">
        <f t="shared" si="897"/>
        <v>21</v>
      </c>
    </row>
    <row r="28714" spans="1:6" x14ac:dyDescent="0.3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896"/>
        <v>5</v>
      </c>
      <c r="F28714">
        <f t="shared" si="897"/>
        <v>21</v>
      </c>
    </row>
    <row r="28715" spans="1:6" x14ac:dyDescent="0.3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896"/>
        <v>5</v>
      </c>
      <c r="F28715">
        <f t="shared" si="897"/>
        <v>21</v>
      </c>
    </row>
    <row r="28716" spans="1:6" x14ac:dyDescent="0.3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896"/>
        <v>5</v>
      </c>
      <c r="F28716">
        <f t="shared" si="897"/>
        <v>21</v>
      </c>
    </row>
    <row r="28717" spans="1:6" x14ac:dyDescent="0.3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896"/>
        <v>5</v>
      </c>
      <c r="F28717">
        <f t="shared" si="897"/>
        <v>21</v>
      </c>
    </row>
    <row r="28718" spans="1:6" x14ac:dyDescent="0.3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896"/>
        <v>5</v>
      </c>
      <c r="F28718">
        <f t="shared" si="897"/>
        <v>21</v>
      </c>
    </row>
    <row r="28719" spans="1:6" x14ac:dyDescent="0.3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896"/>
        <v>5</v>
      </c>
      <c r="F28719">
        <f t="shared" si="897"/>
        <v>21</v>
      </c>
    </row>
    <row r="28720" spans="1:6" x14ac:dyDescent="0.3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896"/>
        <v>5</v>
      </c>
      <c r="F28720">
        <f t="shared" si="897"/>
        <v>21</v>
      </c>
    </row>
    <row r="28721" spans="1:6" x14ac:dyDescent="0.3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896"/>
        <v>5</v>
      </c>
      <c r="F28721">
        <f t="shared" si="897"/>
        <v>21</v>
      </c>
    </row>
    <row r="28722" spans="1:6" x14ac:dyDescent="0.3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896"/>
        <v>5</v>
      </c>
      <c r="F28722">
        <f t="shared" si="897"/>
        <v>21</v>
      </c>
    </row>
    <row r="28723" spans="1:6" x14ac:dyDescent="0.3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896"/>
        <v>5</v>
      </c>
      <c r="F28723">
        <f t="shared" si="897"/>
        <v>21</v>
      </c>
    </row>
    <row r="28724" spans="1:6" x14ac:dyDescent="0.3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896"/>
        <v>5</v>
      </c>
      <c r="F28724">
        <f t="shared" si="897"/>
        <v>21</v>
      </c>
    </row>
    <row r="28725" spans="1:6" x14ac:dyDescent="0.3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896"/>
        <v>5</v>
      </c>
      <c r="F28725">
        <f t="shared" si="897"/>
        <v>21</v>
      </c>
    </row>
    <row r="28726" spans="1:6" x14ac:dyDescent="0.3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896"/>
        <v>5</v>
      </c>
      <c r="F28726">
        <f t="shared" si="897"/>
        <v>21</v>
      </c>
    </row>
    <row r="28727" spans="1:6" x14ac:dyDescent="0.3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896"/>
        <v>5</v>
      </c>
      <c r="F28727">
        <f t="shared" si="897"/>
        <v>21</v>
      </c>
    </row>
    <row r="28728" spans="1:6" x14ac:dyDescent="0.3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896"/>
        <v>5</v>
      </c>
      <c r="F28728">
        <f t="shared" si="897"/>
        <v>21</v>
      </c>
    </row>
    <row r="28729" spans="1:6" x14ac:dyDescent="0.3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896"/>
        <v>5</v>
      </c>
      <c r="F28729">
        <f t="shared" si="897"/>
        <v>21</v>
      </c>
    </row>
    <row r="28730" spans="1:6" x14ac:dyDescent="0.3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896"/>
        <v>5</v>
      </c>
      <c r="F28730">
        <f t="shared" si="897"/>
        <v>21</v>
      </c>
    </row>
    <row r="28731" spans="1:6" x14ac:dyDescent="0.3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896"/>
        <v>5</v>
      </c>
      <c r="F28731">
        <f t="shared" si="897"/>
        <v>21</v>
      </c>
    </row>
    <row r="28732" spans="1:6" x14ac:dyDescent="0.3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896"/>
        <v>5</v>
      </c>
      <c r="F28732">
        <f t="shared" si="897"/>
        <v>21</v>
      </c>
    </row>
    <row r="28733" spans="1:6" x14ac:dyDescent="0.3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896"/>
        <v>5</v>
      </c>
      <c r="F28733">
        <f t="shared" si="897"/>
        <v>21</v>
      </c>
    </row>
    <row r="28734" spans="1:6" x14ac:dyDescent="0.3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896"/>
        <v>5</v>
      </c>
      <c r="F28734">
        <f t="shared" si="897"/>
        <v>21</v>
      </c>
    </row>
    <row r="28735" spans="1:6" x14ac:dyDescent="0.3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896"/>
        <v>5</v>
      </c>
      <c r="F28735">
        <f t="shared" si="897"/>
        <v>21</v>
      </c>
    </row>
    <row r="28736" spans="1:6" x14ac:dyDescent="0.3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896"/>
        <v>5</v>
      </c>
      <c r="F28736">
        <f t="shared" si="897"/>
        <v>21</v>
      </c>
    </row>
    <row r="28737" spans="1:6" x14ac:dyDescent="0.3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896"/>
        <v>5</v>
      </c>
      <c r="F28737">
        <f t="shared" si="897"/>
        <v>21</v>
      </c>
    </row>
    <row r="28738" spans="1:6" x14ac:dyDescent="0.3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896"/>
        <v>5</v>
      </c>
      <c r="F28738">
        <f t="shared" si="897"/>
        <v>21</v>
      </c>
    </row>
    <row r="28739" spans="1:6" x14ac:dyDescent="0.3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898">WEEKDAY(B28739,2)</f>
        <v>5</v>
      </c>
      <c r="F28739">
        <f t="shared" ref="F28739:F28802" si="899">WEEKNUM(B28739,2)</f>
        <v>21</v>
      </c>
    </row>
    <row r="28740" spans="1:6" x14ac:dyDescent="0.3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898"/>
        <v>5</v>
      </c>
      <c r="F28740">
        <f t="shared" si="899"/>
        <v>21</v>
      </c>
    </row>
    <row r="28741" spans="1:6" x14ac:dyDescent="0.3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898"/>
        <v>5</v>
      </c>
      <c r="F28741">
        <f t="shared" si="899"/>
        <v>21</v>
      </c>
    </row>
    <row r="28742" spans="1:6" x14ac:dyDescent="0.3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898"/>
        <v>5</v>
      </c>
      <c r="F28742">
        <f t="shared" si="899"/>
        <v>21</v>
      </c>
    </row>
    <row r="28743" spans="1:6" x14ac:dyDescent="0.3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898"/>
        <v>5</v>
      </c>
      <c r="F28743">
        <f t="shared" si="899"/>
        <v>21</v>
      </c>
    </row>
    <row r="28744" spans="1:6" x14ac:dyDescent="0.3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898"/>
        <v>5</v>
      </c>
      <c r="F28744">
        <f t="shared" si="899"/>
        <v>21</v>
      </c>
    </row>
    <row r="28745" spans="1:6" x14ac:dyDescent="0.3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898"/>
        <v>5</v>
      </c>
      <c r="F28745">
        <f t="shared" si="899"/>
        <v>21</v>
      </c>
    </row>
    <row r="28746" spans="1:6" x14ac:dyDescent="0.3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898"/>
        <v>5</v>
      </c>
      <c r="F28746">
        <f t="shared" si="899"/>
        <v>21</v>
      </c>
    </row>
    <row r="28747" spans="1:6" x14ac:dyDescent="0.3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898"/>
        <v>5</v>
      </c>
      <c r="F28747">
        <f t="shared" si="899"/>
        <v>21</v>
      </c>
    </row>
    <row r="28748" spans="1:6" x14ac:dyDescent="0.3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898"/>
        <v>5</v>
      </c>
      <c r="F28748">
        <f t="shared" si="899"/>
        <v>21</v>
      </c>
    </row>
    <row r="28749" spans="1:6" x14ac:dyDescent="0.3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898"/>
        <v>5</v>
      </c>
      <c r="F28749">
        <f t="shared" si="899"/>
        <v>21</v>
      </c>
    </row>
    <row r="28750" spans="1:6" x14ac:dyDescent="0.3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898"/>
        <v>5</v>
      </c>
      <c r="F28750">
        <f t="shared" si="899"/>
        <v>21</v>
      </c>
    </row>
    <row r="28751" spans="1:6" x14ac:dyDescent="0.3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898"/>
        <v>5</v>
      </c>
      <c r="F28751">
        <f t="shared" si="899"/>
        <v>21</v>
      </c>
    </row>
    <row r="28752" spans="1:6" x14ac:dyDescent="0.3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898"/>
        <v>5</v>
      </c>
      <c r="F28752">
        <f t="shared" si="899"/>
        <v>21</v>
      </c>
    </row>
    <row r="28753" spans="1:6" x14ac:dyDescent="0.3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898"/>
        <v>5</v>
      </c>
      <c r="F28753">
        <f t="shared" si="899"/>
        <v>21</v>
      </c>
    </row>
    <row r="28754" spans="1:6" x14ac:dyDescent="0.3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898"/>
        <v>5</v>
      </c>
      <c r="F28754">
        <f t="shared" si="899"/>
        <v>21</v>
      </c>
    </row>
    <row r="28755" spans="1:6" x14ac:dyDescent="0.3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898"/>
        <v>5</v>
      </c>
      <c r="F28755">
        <f t="shared" si="899"/>
        <v>21</v>
      </c>
    </row>
    <row r="28756" spans="1:6" x14ac:dyDescent="0.3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898"/>
        <v>5</v>
      </c>
      <c r="F28756">
        <f t="shared" si="899"/>
        <v>21</v>
      </c>
    </row>
    <row r="28757" spans="1:6" x14ac:dyDescent="0.3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898"/>
        <v>5</v>
      </c>
      <c r="F28757">
        <f t="shared" si="899"/>
        <v>21</v>
      </c>
    </row>
    <row r="28758" spans="1:6" x14ac:dyDescent="0.3">
      <c r="A28758">
        <v>89346</v>
      </c>
      <c r="B28758" s="2">
        <v>44337.644605177993</v>
      </c>
      <c r="C28758">
        <v>381</v>
      </c>
      <c r="D28758">
        <v>16861</v>
      </c>
      <c r="E28758">
        <f t="shared" si="898"/>
        <v>5</v>
      </c>
      <c r="F28758">
        <f t="shared" si="899"/>
        <v>21</v>
      </c>
    </row>
    <row r="28759" spans="1:6" x14ac:dyDescent="0.3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898"/>
        <v>5</v>
      </c>
      <c r="F28759">
        <f t="shared" si="899"/>
        <v>21</v>
      </c>
    </row>
    <row r="28760" spans="1:6" x14ac:dyDescent="0.3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898"/>
        <v>5</v>
      </c>
      <c r="F28760">
        <f t="shared" si="899"/>
        <v>21</v>
      </c>
    </row>
    <row r="28761" spans="1:6" x14ac:dyDescent="0.3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898"/>
        <v>5</v>
      </c>
      <c r="F28761">
        <f t="shared" si="899"/>
        <v>21</v>
      </c>
    </row>
    <row r="28762" spans="1:6" x14ac:dyDescent="0.3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898"/>
        <v>5</v>
      </c>
      <c r="F28762">
        <f t="shared" si="899"/>
        <v>21</v>
      </c>
    </row>
    <row r="28763" spans="1:6" x14ac:dyDescent="0.3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898"/>
        <v>5</v>
      </c>
      <c r="F28763">
        <f t="shared" si="899"/>
        <v>21</v>
      </c>
    </row>
    <row r="28764" spans="1:6" x14ac:dyDescent="0.3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898"/>
        <v>5</v>
      </c>
      <c r="F28764">
        <f t="shared" si="899"/>
        <v>21</v>
      </c>
    </row>
    <row r="28765" spans="1:6" x14ac:dyDescent="0.3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898"/>
        <v>5</v>
      </c>
      <c r="F28765">
        <f t="shared" si="899"/>
        <v>21</v>
      </c>
    </row>
    <row r="28766" spans="1:6" x14ac:dyDescent="0.3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898"/>
        <v>5</v>
      </c>
      <c r="F28766">
        <f t="shared" si="899"/>
        <v>21</v>
      </c>
    </row>
    <row r="28767" spans="1:6" x14ac:dyDescent="0.3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898"/>
        <v>5</v>
      </c>
      <c r="F28767">
        <f t="shared" si="899"/>
        <v>21</v>
      </c>
    </row>
    <row r="28768" spans="1:6" x14ac:dyDescent="0.3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898"/>
        <v>5</v>
      </c>
      <c r="F28768">
        <f t="shared" si="899"/>
        <v>21</v>
      </c>
    </row>
    <row r="28769" spans="1:6" x14ac:dyDescent="0.3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898"/>
        <v>5</v>
      </c>
      <c r="F28769">
        <f t="shared" si="899"/>
        <v>21</v>
      </c>
    </row>
    <row r="28770" spans="1:6" x14ac:dyDescent="0.3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898"/>
        <v>5</v>
      </c>
      <c r="F28770">
        <f t="shared" si="899"/>
        <v>21</v>
      </c>
    </row>
    <row r="28771" spans="1:6" x14ac:dyDescent="0.3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898"/>
        <v>5</v>
      </c>
      <c r="F28771">
        <f t="shared" si="899"/>
        <v>21</v>
      </c>
    </row>
    <row r="28772" spans="1:6" x14ac:dyDescent="0.3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898"/>
        <v>5</v>
      </c>
      <c r="F28772">
        <f t="shared" si="899"/>
        <v>21</v>
      </c>
    </row>
    <row r="28773" spans="1:6" x14ac:dyDescent="0.3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898"/>
        <v>5</v>
      </c>
      <c r="F28773">
        <f t="shared" si="899"/>
        <v>21</v>
      </c>
    </row>
    <row r="28774" spans="1:6" x14ac:dyDescent="0.3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898"/>
        <v>5</v>
      </c>
      <c r="F28774">
        <f t="shared" si="899"/>
        <v>21</v>
      </c>
    </row>
    <row r="28775" spans="1:6" x14ac:dyDescent="0.3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898"/>
        <v>5</v>
      </c>
      <c r="F28775">
        <f t="shared" si="899"/>
        <v>21</v>
      </c>
    </row>
    <row r="28776" spans="1:6" x14ac:dyDescent="0.3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898"/>
        <v>5</v>
      </c>
      <c r="F28776">
        <f t="shared" si="899"/>
        <v>21</v>
      </c>
    </row>
    <row r="28777" spans="1:6" x14ac:dyDescent="0.3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898"/>
        <v>5</v>
      </c>
      <c r="F28777">
        <f t="shared" si="899"/>
        <v>21</v>
      </c>
    </row>
    <row r="28778" spans="1:6" x14ac:dyDescent="0.3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898"/>
        <v>5</v>
      </c>
      <c r="F28778">
        <f t="shared" si="899"/>
        <v>21</v>
      </c>
    </row>
    <row r="28779" spans="1:6" x14ac:dyDescent="0.3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898"/>
        <v>5</v>
      </c>
      <c r="F28779">
        <f t="shared" si="899"/>
        <v>21</v>
      </c>
    </row>
    <row r="28780" spans="1:6" x14ac:dyDescent="0.3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898"/>
        <v>5</v>
      </c>
      <c r="F28780">
        <f t="shared" si="899"/>
        <v>21</v>
      </c>
    </row>
    <row r="28781" spans="1:6" x14ac:dyDescent="0.3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898"/>
        <v>5</v>
      </c>
      <c r="F28781">
        <f t="shared" si="899"/>
        <v>21</v>
      </c>
    </row>
    <row r="28782" spans="1:6" x14ac:dyDescent="0.3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898"/>
        <v>5</v>
      </c>
      <c r="F28782">
        <f t="shared" si="899"/>
        <v>21</v>
      </c>
    </row>
    <row r="28783" spans="1:6" x14ac:dyDescent="0.3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898"/>
        <v>5</v>
      </c>
      <c r="F28783">
        <f t="shared" si="899"/>
        <v>21</v>
      </c>
    </row>
    <row r="28784" spans="1:6" x14ac:dyDescent="0.3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898"/>
        <v>5</v>
      </c>
      <c r="F28784">
        <f t="shared" si="899"/>
        <v>21</v>
      </c>
    </row>
    <row r="28785" spans="1:6" x14ac:dyDescent="0.3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898"/>
        <v>5</v>
      </c>
      <c r="F28785">
        <f t="shared" si="899"/>
        <v>21</v>
      </c>
    </row>
    <row r="28786" spans="1:6" x14ac:dyDescent="0.3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898"/>
        <v>5</v>
      </c>
      <c r="F28786">
        <f t="shared" si="899"/>
        <v>21</v>
      </c>
    </row>
    <row r="28787" spans="1:6" x14ac:dyDescent="0.3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898"/>
        <v>5</v>
      </c>
      <c r="F28787">
        <f t="shared" si="899"/>
        <v>21</v>
      </c>
    </row>
    <row r="28788" spans="1:6" x14ac:dyDescent="0.3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898"/>
        <v>5</v>
      </c>
      <c r="F28788">
        <f t="shared" si="899"/>
        <v>21</v>
      </c>
    </row>
    <row r="28789" spans="1:6" x14ac:dyDescent="0.3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898"/>
        <v>5</v>
      </c>
      <c r="F28789">
        <f t="shared" si="899"/>
        <v>21</v>
      </c>
    </row>
    <row r="28790" spans="1:6" x14ac:dyDescent="0.3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898"/>
        <v>5</v>
      </c>
      <c r="F28790">
        <f t="shared" si="899"/>
        <v>21</v>
      </c>
    </row>
    <row r="28791" spans="1:6" x14ac:dyDescent="0.3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898"/>
        <v>5</v>
      </c>
      <c r="F28791">
        <f t="shared" si="899"/>
        <v>21</v>
      </c>
    </row>
    <row r="28792" spans="1:6" x14ac:dyDescent="0.3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898"/>
        <v>5</v>
      </c>
      <c r="F28792">
        <f t="shared" si="899"/>
        <v>21</v>
      </c>
    </row>
    <row r="28793" spans="1:6" x14ac:dyDescent="0.3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898"/>
        <v>5</v>
      </c>
      <c r="F28793">
        <f t="shared" si="899"/>
        <v>21</v>
      </c>
    </row>
    <row r="28794" spans="1:6" x14ac:dyDescent="0.3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898"/>
        <v>5</v>
      </c>
      <c r="F28794">
        <f t="shared" si="899"/>
        <v>21</v>
      </c>
    </row>
    <row r="28795" spans="1:6" x14ac:dyDescent="0.3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898"/>
        <v>5</v>
      </c>
      <c r="F28795">
        <f t="shared" si="899"/>
        <v>21</v>
      </c>
    </row>
    <row r="28796" spans="1:6" x14ac:dyDescent="0.3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898"/>
        <v>5</v>
      </c>
      <c r="F28796">
        <f t="shared" si="899"/>
        <v>21</v>
      </c>
    </row>
    <row r="28797" spans="1:6" x14ac:dyDescent="0.3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898"/>
        <v>5</v>
      </c>
      <c r="F28797">
        <f t="shared" si="899"/>
        <v>21</v>
      </c>
    </row>
    <row r="28798" spans="1:6" x14ac:dyDescent="0.3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898"/>
        <v>5</v>
      </c>
      <c r="F28798">
        <f t="shared" si="899"/>
        <v>21</v>
      </c>
    </row>
    <row r="28799" spans="1:6" x14ac:dyDescent="0.3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898"/>
        <v>5</v>
      </c>
      <c r="F28799">
        <f t="shared" si="899"/>
        <v>21</v>
      </c>
    </row>
    <row r="28800" spans="1:6" x14ac:dyDescent="0.3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898"/>
        <v>5</v>
      </c>
      <c r="F28800">
        <f t="shared" si="899"/>
        <v>21</v>
      </c>
    </row>
    <row r="28801" spans="1:6" x14ac:dyDescent="0.3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898"/>
        <v>5</v>
      </c>
      <c r="F28801">
        <f t="shared" si="899"/>
        <v>21</v>
      </c>
    </row>
    <row r="28802" spans="1:6" x14ac:dyDescent="0.3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898"/>
        <v>5</v>
      </c>
      <c r="F28802">
        <f t="shared" si="899"/>
        <v>21</v>
      </c>
    </row>
    <row r="28803" spans="1:6" x14ac:dyDescent="0.3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900">WEEKDAY(B28803,2)</f>
        <v>5</v>
      </c>
      <c r="F28803">
        <f t="shared" ref="F28803:F28866" si="901">WEEKNUM(B28803,2)</f>
        <v>21</v>
      </c>
    </row>
    <row r="28804" spans="1:6" x14ac:dyDescent="0.3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900"/>
        <v>5</v>
      </c>
      <c r="F28804">
        <f t="shared" si="901"/>
        <v>21</v>
      </c>
    </row>
    <row r="28805" spans="1:6" x14ac:dyDescent="0.3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900"/>
        <v>5</v>
      </c>
      <c r="F28805">
        <f t="shared" si="901"/>
        <v>21</v>
      </c>
    </row>
    <row r="28806" spans="1:6" x14ac:dyDescent="0.3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900"/>
        <v>5</v>
      </c>
      <c r="F28806">
        <f t="shared" si="901"/>
        <v>21</v>
      </c>
    </row>
    <row r="28807" spans="1:6" x14ac:dyDescent="0.3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900"/>
        <v>5</v>
      </c>
      <c r="F28807">
        <f t="shared" si="901"/>
        <v>21</v>
      </c>
    </row>
    <row r="28808" spans="1:6" x14ac:dyDescent="0.3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900"/>
        <v>5</v>
      </c>
      <c r="F28808">
        <f t="shared" si="901"/>
        <v>21</v>
      </c>
    </row>
    <row r="28809" spans="1:6" x14ac:dyDescent="0.3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900"/>
        <v>5</v>
      </c>
      <c r="F28809">
        <f t="shared" si="901"/>
        <v>21</v>
      </c>
    </row>
    <row r="28810" spans="1:6" x14ac:dyDescent="0.3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900"/>
        <v>5</v>
      </c>
      <c r="F28810">
        <f t="shared" si="901"/>
        <v>21</v>
      </c>
    </row>
    <row r="28811" spans="1:6" x14ac:dyDescent="0.3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900"/>
        <v>5</v>
      </c>
      <c r="F28811">
        <f t="shared" si="901"/>
        <v>21</v>
      </c>
    </row>
    <row r="28812" spans="1:6" x14ac:dyDescent="0.3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900"/>
        <v>5</v>
      </c>
      <c r="F28812">
        <f t="shared" si="901"/>
        <v>21</v>
      </c>
    </row>
    <row r="28813" spans="1:6" x14ac:dyDescent="0.3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900"/>
        <v>5</v>
      </c>
      <c r="F28813">
        <f t="shared" si="901"/>
        <v>21</v>
      </c>
    </row>
    <row r="28814" spans="1:6" x14ac:dyDescent="0.3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900"/>
        <v>5</v>
      </c>
      <c r="F28814">
        <f t="shared" si="901"/>
        <v>21</v>
      </c>
    </row>
    <row r="28815" spans="1:6" x14ac:dyDescent="0.3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900"/>
        <v>5</v>
      </c>
      <c r="F28815">
        <f t="shared" si="901"/>
        <v>21</v>
      </c>
    </row>
    <row r="28816" spans="1:6" x14ac:dyDescent="0.3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900"/>
        <v>5</v>
      </c>
      <c r="F28816">
        <f t="shared" si="901"/>
        <v>21</v>
      </c>
    </row>
    <row r="28817" spans="1:6" x14ac:dyDescent="0.3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900"/>
        <v>5</v>
      </c>
      <c r="F28817">
        <f t="shared" si="901"/>
        <v>21</v>
      </c>
    </row>
    <row r="28818" spans="1:6" x14ac:dyDescent="0.3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900"/>
        <v>5</v>
      </c>
      <c r="F28818">
        <f t="shared" si="901"/>
        <v>21</v>
      </c>
    </row>
    <row r="28819" spans="1:6" x14ac:dyDescent="0.3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900"/>
        <v>5</v>
      </c>
      <c r="F28819">
        <f t="shared" si="901"/>
        <v>21</v>
      </c>
    </row>
    <row r="28820" spans="1:6" x14ac:dyDescent="0.3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900"/>
        <v>5</v>
      </c>
      <c r="F28820">
        <f t="shared" si="901"/>
        <v>21</v>
      </c>
    </row>
    <row r="28821" spans="1:6" x14ac:dyDescent="0.3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900"/>
        <v>5</v>
      </c>
      <c r="F28821">
        <f t="shared" si="901"/>
        <v>21</v>
      </c>
    </row>
    <row r="28822" spans="1:6" x14ac:dyDescent="0.3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900"/>
        <v>5</v>
      </c>
      <c r="F28822">
        <f t="shared" si="901"/>
        <v>21</v>
      </c>
    </row>
    <row r="28823" spans="1:6" x14ac:dyDescent="0.3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900"/>
        <v>5</v>
      </c>
      <c r="F28823">
        <f t="shared" si="901"/>
        <v>21</v>
      </c>
    </row>
    <row r="28824" spans="1:6" x14ac:dyDescent="0.3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900"/>
        <v>5</v>
      </c>
      <c r="F28824">
        <f t="shared" si="901"/>
        <v>21</v>
      </c>
    </row>
    <row r="28825" spans="1:6" x14ac:dyDescent="0.3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900"/>
        <v>5</v>
      </c>
      <c r="F28825">
        <f t="shared" si="901"/>
        <v>21</v>
      </c>
    </row>
    <row r="28826" spans="1:6" x14ac:dyDescent="0.3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900"/>
        <v>5</v>
      </c>
      <c r="F28826">
        <f t="shared" si="901"/>
        <v>21</v>
      </c>
    </row>
    <row r="28827" spans="1:6" x14ac:dyDescent="0.3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900"/>
        <v>5</v>
      </c>
      <c r="F28827">
        <f t="shared" si="901"/>
        <v>21</v>
      </c>
    </row>
    <row r="28828" spans="1:6" x14ac:dyDescent="0.3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900"/>
        <v>5</v>
      </c>
      <c r="F28828">
        <f t="shared" si="901"/>
        <v>21</v>
      </c>
    </row>
    <row r="28829" spans="1:6" x14ac:dyDescent="0.3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900"/>
        <v>5</v>
      </c>
      <c r="F28829">
        <f t="shared" si="901"/>
        <v>21</v>
      </c>
    </row>
    <row r="28830" spans="1:6" x14ac:dyDescent="0.3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900"/>
        <v>5</v>
      </c>
      <c r="F28830">
        <f t="shared" si="901"/>
        <v>21</v>
      </c>
    </row>
    <row r="28831" spans="1:6" x14ac:dyDescent="0.3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900"/>
        <v>5</v>
      </c>
      <c r="F28831">
        <f t="shared" si="901"/>
        <v>21</v>
      </c>
    </row>
    <row r="28832" spans="1:6" x14ac:dyDescent="0.3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900"/>
        <v>5</v>
      </c>
      <c r="F28832">
        <f t="shared" si="901"/>
        <v>21</v>
      </c>
    </row>
    <row r="28833" spans="1:6" x14ac:dyDescent="0.3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900"/>
        <v>5</v>
      </c>
      <c r="F28833">
        <f t="shared" si="901"/>
        <v>21</v>
      </c>
    </row>
    <row r="28834" spans="1:6" x14ac:dyDescent="0.3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900"/>
        <v>5</v>
      </c>
      <c r="F28834">
        <f t="shared" si="901"/>
        <v>21</v>
      </c>
    </row>
    <row r="28835" spans="1:6" x14ac:dyDescent="0.3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900"/>
        <v>5</v>
      </c>
      <c r="F28835">
        <f t="shared" si="901"/>
        <v>21</v>
      </c>
    </row>
    <row r="28836" spans="1:6" x14ac:dyDescent="0.3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900"/>
        <v>5</v>
      </c>
      <c r="F28836">
        <f t="shared" si="901"/>
        <v>21</v>
      </c>
    </row>
    <row r="28837" spans="1:6" x14ac:dyDescent="0.3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900"/>
        <v>5</v>
      </c>
      <c r="F28837">
        <f t="shared" si="901"/>
        <v>21</v>
      </c>
    </row>
    <row r="28838" spans="1:6" x14ac:dyDescent="0.3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900"/>
        <v>5</v>
      </c>
      <c r="F28838">
        <f t="shared" si="901"/>
        <v>21</v>
      </c>
    </row>
    <row r="28839" spans="1:6" x14ac:dyDescent="0.3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900"/>
        <v>5</v>
      </c>
      <c r="F28839">
        <f t="shared" si="901"/>
        <v>21</v>
      </c>
    </row>
    <row r="28840" spans="1:6" x14ac:dyDescent="0.3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900"/>
        <v>5</v>
      </c>
      <c r="F28840">
        <f t="shared" si="901"/>
        <v>21</v>
      </c>
    </row>
    <row r="28841" spans="1:6" x14ac:dyDescent="0.3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900"/>
        <v>5</v>
      </c>
      <c r="F28841">
        <f t="shared" si="901"/>
        <v>21</v>
      </c>
    </row>
    <row r="28842" spans="1:6" x14ac:dyDescent="0.3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900"/>
        <v>5</v>
      </c>
      <c r="F28842">
        <f t="shared" si="901"/>
        <v>21</v>
      </c>
    </row>
    <row r="28843" spans="1:6" x14ac:dyDescent="0.3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900"/>
        <v>5</v>
      </c>
      <c r="F28843">
        <f t="shared" si="901"/>
        <v>21</v>
      </c>
    </row>
    <row r="28844" spans="1:6" x14ac:dyDescent="0.3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900"/>
        <v>5</v>
      </c>
      <c r="F28844">
        <f t="shared" si="901"/>
        <v>21</v>
      </c>
    </row>
    <row r="28845" spans="1:6" x14ac:dyDescent="0.3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900"/>
        <v>5</v>
      </c>
      <c r="F28845">
        <f t="shared" si="901"/>
        <v>21</v>
      </c>
    </row>
    <row r="28846" spans="1:6" x14ac:dyDescent="0.3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900"/>
        <v>5</v>
      </c>
      <c r="F28846">
        <f t="shared" si="901"/>
        <v>21</v>
      </c>
    </row>
    <row r="28847" spans="1:6" x14ac:dyDescent="0.3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900"/>
        <v>5</v>
      </c>
      <c r="F28847">
        <f t="shared" si="901"/>
        <v>21</v>
      </c>
    </row>
    <row r="28848" spans="1:6" x14ac:dyDescent="0.3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900"/>
        <v>5</v>
      </c>
      <c r="F28848">
        <f t="shared" si="901"/>
        <v>21</v>
      </c>
    </row>
    <row r="28849" spans="1:6" x14ac:dyDescent="0.3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900"/>
        <v>5</v>
      </c>
      <c r="F28849">
        <f t="shared" si="901"/>
        <v>21</v>
      </c>
    </row>
    <row r="28850" spans="1:6" x14ac:dyDescent="0.3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900"/>
        <v>5</v>
      </c>
      <c r="F28850">
        <f t="shared" si="901"/>
        <v>21</v>
      </c>
    </row>
    <row r="28851" spans="1:6" x14ac:dyDescent="0.3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900"/>
        <v>5</v>
      </c>
      <c r="F28851">
        <f t="shared" si="901"/>
        <v>21</v>
      </c>
    </row>
    <row r="28852" spans="1:6" x14ac:dyDescent="0.3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900"/>
        <v>5</v>
      </c>
      <c r="F28852">
        <f t="shared" si="901"/>
        <v>21</v>
      </c>
    </row>
    <row r="28853" spans="1:6" x14ac:dyDescent="0.3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900"/>
        <v>5</v>
      </c>
      <c r="F28853">
        <f t="shared" si="901"/>
        <v>21</v>
      </c>
    </row>
    <row r="28854" spans="1:6" x14ac:dyDescent="0.3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900"/>
        <v>5</v>
      </c>
      <c r="F28854">
        <f t="shared" si="901"/>
        <v>21</v>
      </c>
    </row>
    <row r="28855" spans="1:6" x14ac:dyDescent="0.3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900"/>
        <v>5</v>
      </c>
      <c r="F28855">
        <f t="shared" si="901"/>
        <v>21</v>
      </c>
    </row>
    <row r="28856" spans="1:6" x14ac:dyDescent="0.3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900"/>
        <v>5</v>
      </c>
      <c r="F28856">
        <f t="shared" si="901"/>
        <v>21</v>
      </c>
    </row>
    <row r="28857" spans="1:6" x14ac:dyDescent="0.3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900"/>
        <v>5</v>
      </c>
      <c r="F28857">
        <f t="shared" si="901"/>
        <v>21</v>
      </c>
    </row>
    <row r="28858" spans="1:6" x14ac:dyDescent="0.3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900"/>
        <v>5</v>
      </c>
      <c r="F28858">
        <f t="shared" si="901"/>
        <v>21</v>
      </c>
    </row>
    <row r="28859" spans="1:6" x14ac:dyDescent="0.3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900"/>
        <v>5</v>
      </c>
      <c r="F28859">
        <f t="shared" si="901"/>
        <v>21</v>
      </c>
    </row>
    <row r="28860" spans="1:6" x14ac:dyDescent="0.3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900"/>
        <v>5</v>
      </c>
      <c r="F28860">
        <f t="shared" si="901"/>
        <v>21</v>
      </c>
    </row>
    <row r="28861" spans="1:6" x14ac:dyDescent="0.3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900"/>
        <v>5</v>
      </c>
      <c r="F28861">
        <f t="shared" si="901"/>
        <v>21</v>
      </c>
    </row>
    <row r="28862" spans="1:6" x14ac:dyDescent="0.3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900"/>
        <v>5</v>
      </c>
      <c r="F28862">
        <f t="shared" si="901"/>
        <v>21</v>
      </c>
    </row>
    <row r="28863" spans="1:6" x14ac:dyDescent="0.3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900"/>
        <v>5</v>
      </c>
      <c r="F28863">
        <f t="shared" si="901"/>
        <v>21</v>
      </c>
    </row>
    <row r="28864" spans="1:6" x14ac:dyDescent="0.3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900"/>
        <v>5</v>
      </c>
      <c r="F28864">
        <f t="shared" si="901"/>
        <v>21</v>
      </c>
    </row>
    <row r="28865" spans="1:6" x14ac:dyDescent="0.3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900"/>
        <v>5</v>
      </c>
      <c r="F28865">
        <f t="shared" si="901"/>
        <v>21</v>
      </c>
    </row>
    <row r="28866" spans="1:6" x14ac:dyDescent="0.3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900"/>
        <v>5</v>
      </c>
      <c r="F28866">
        <f t="shared" si="901"/>
        <v>21</v>
      </c>
    </row>
    <row r="28867" spans="1:6" x14ac:dyDescent="0.3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902">WEEKDAY(B28867,2)</f>
        <v>5</v>
      </c>
      <c r="F28867">
        <f t="shared" ref="F28867:F28930" si="903">WEEKNUM(B28867,2)</f>
        <v>21</v>
      </c>
    </row>
    <row r="28868" spans="1:6" x14ac:dyDescent="0.3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902"/>
        <v>5</v>
      </c>
      <c r="F28868">
        <f t="shared" si="903"/>
        <v>21</v>
      </c>
    </row>
    <row r="28869" spans="1:6" x14ac:dyDescent="0.3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902"/>
        <v>5</v>
      </c>
      <c r="F28869">
        <f t="shared" si="903"/>
        <v>21</v>
      </c>
    </row>
    <row r="28870" spans="1:6" x14ac:dyDescent="0.3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902"/>
        <v>5</v>
      </c>
      <c r="F28870">
        <f t="shared" si="903"/>
        <v>21</v>
      </c>
    </row>
    <row r="28871" spans="1:6" x14ac:dyDescent="0.3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902"/>
        <v>5</v>
      </c>
      <c r="F28871">
        <f t="shared" si="903"/>
        <v>21</v>
      </c>
    </row>
    <row r="28872" spans="1:6" x14ac:dyDescent="0.3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902"/>
        <v>5</v>
      </c>
      <c r="F28872">
        <f t="shared" si="903"/>
        <v>21</v>
      </c>
    </row>
    <row r="28873" spans="1:6" x14ac:dyDescent="0.3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902"/>
        <v>5</v>
      </c>
      <c r="F28873">
        <f t="shared" si="903"/>
        <v>21</v>
      </c>
    </row>
    <row r="28874" spans="1:6" x14ac:dyDescent="0.3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902"/>
        <v>5</v>
      </c>
      <c r="F28874">
        <f t="shared" si="903"/>
        <v>21</v>
      </c>
    </row>
    <row r="28875" spans="1:6" x14ac:dyDescent="0.3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902"/>
        <v>5</v>
      </c>
      <c r="F28875">
        <f t="shared" si="903"/>
        <v>21</v>
      </c>
    </row>
    <row r="28876" spans="1:6" x14ac:dyDescent="0.3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902"/>
        <v>5</v>
      </c>
      <c r="F28876">
        <f t="shared" si="903"/>
        <v>21</v>
      </c>
    </row>
    <row r="28877" spans="1:6" x14ac:dyDescent="0.3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902"/>
        <v>5</v>
      </c>
      <c r="F28877">
        <f t="shared" si="903"/>
        <v>21</v>
      </c>
    </row>
    <row r="28878" spans="1:6" x14ac:dyDescent="0.3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902"/>
        <v>5</v>
      </c>
      <c r="F28878">
        <f t="shared" si="903"/>
        <v>21</v>
      </c>
    </row>
    <row r="28879" spans="1:6" x14ac:dyDescent="0.3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902"/>
        <v>5</v>
      </c>
      <c r="F28879">
        <f t="shared" si="903"/>
        <v>21</v>
      </c>
    </row>
    <row r="28880" spans="1:6" x14ac:dyDescent="0.3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902"/>
        <v>5</v>
      </c>
      <c r="F28880">
        <f t="shared" si="903"/>
        <v>21</v>
      </c>
    </row>
    <row r="28881" spans="1:6" x14ac:dyDescent="0.3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902"/>
        <v>5</v>
      </c>
      <c r="F28881">
        <f t="shared" si="903"/>
        <v>21</v>
      </c>
    </row>
    <row r="28882" spans="1:6" x14ac:dyDescent="0.3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902"/>
        <v>5</v>
      </c>
      <c r="F28882">
        <f t="shared" si="903"/>
        <v>21</v>
      </c>
    </row>
    <row r="28883" spans="1:6" x14ac:dyDescent="0.3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902"/>
        <v>5</v>
      </c>
      <c r="F28883">
        <f t="shared" si="903"/>
        <v>21</v>
      </c>
    </row>
    <row r="28884" spans="1:6" x14ac:dyDescent="0.3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902"/>
        <v>5</v>
      </c>
      <c r="F28884">
        <f t="shared" si="903"/>
        <v>21</v>
      </c>
    </row>
    <row r="28885" spans="1:6" x14ac:dyDescent="0.3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902"/>
        <v>5</v>
      </c>
      <c r="F28885">
        <f t="shared" si="903"/>
        <v>21</v>
      </c>
    </row>
    <row r="28886" spans="1:6" x14ac:dyDescent="0.3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902"/>
        <v>5</v>
      </c>
      <c r="F28886">
        <f t="shared" si="903"/>
        <v>21</v>
      </c>
    </row>
    <row r="28887" spans="1:6" x14ac:dyDescent="0.3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902"/>
        <v>5</v>
      </c>
      <c r="F28887">
        <f t="shared" si="903"/>
        <v>21</v>
      </c>
    </row>
    <row r="28888" spans="1:6" x14ac:dyDescent="0.3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902"/>
        <v>5</v>
      </c>
      <c r="F28888">
        <f t="shared" si="903"/>
        <v>21</v>
      </c>
    </row>
    <row r="28889" spans="1:6" x14ac:dyDescent="0.3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902"/>
        <v>5</v>
      </c>
      <c r="F28889">
        <f t="shared" si="903"/>
        <v>21</v>
      </c>
    </row>
    <row r="28890" spans="1:6" x14ac:dyDescent="0.3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902"/>
        <v>5</v>
      </c>
      <c r="F28890">
        <f t="shared" si="903"/>
        <v>21</v>
      </c>
    </row>
    <row r="28891" spans="1:6" x14ac:dyDescent="0.3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902"/>
        <v>5</v>
      </c>
      <c r="F28891">
        <f t="shared" si="903"/>
        <v>21</v>
      </c>
    </row>
    <row r="28892" spans="1:6" x14ac:dyDescent="0.3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902"/>
        <v>5</v>
      </c>
      <c r="F28892">
        <f t="shared" si="903"/>
        <v>21</v>
      </c>
    </row>
    <row r="28893" spans="1:6" x14ac:dyDescent="0.3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902"/>
        <v>5</v>
      </c>
      <c r="F28893">
        <f t="shared" si="903"/>
        <v>21</v>
      </c>
    </row>
    <row r="28894" spans="1:6" x14ac:dyDescent="0.3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902"/>
        <v>5</v>
      </c>
      <c r="F28894">
        <f t="shared" si="903"/>
        <v>21</v>
      </c>
    </row>
    <row r="28895" spans="1:6" x14ac:dyDescent="0.3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902"/>
        <v>5</v>
      </c>
      <c r="F28895">
        <f t="shared" si="903"/>
        <v>21</v>
      </c>
    </row>
    <row r="28896" spans="1:6" x14ac:dyDescent="0.3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902"/>
        <v>5</v>
      </c>
      <c r="F28896">
        <f t="shared" si="903"/>
        <v>21</v>
      </c>
    </row>
    <row r="28897" spans="1:6" x14ac:dyDescent="0.3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902"/>
        <v>5</v>
      </c>
      <c r="F28897">
        <f t="shared" si="903"/>
        <v>21</v>
      </c>
    </row>
    <row r="28898" spans="1:6" x14ac:dyDescent="0.3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902"/>
        <v>5</v>
      </c>
      <c r="F28898">
        <f t="shared" si="903"/>
        <v>21</v>
      </c>
    </row>
    <row r="28899" spans="1:6" x14ac:dyDescent="0.3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902"/>
        <v>5</v>
      </c>
      <c r="F28899">
        <f t="shared" si="903"/>
        <v>21</v>
      </c>
    </row>
    <row r="28900" spans="1:6" x14ac:dyDescent="0.3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902"/>
        <v>5</v>
      </c>
      <c r="F28900">
        <f t="shared" si="903"/>
        <v>21</v>
      </c>
    </row>
    <row r="28901" spans="1:6" x14ac:dyDescent="0.3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902"/>
        <v>5</v>
      </c>
      <c r="F28901">
        <f t="shared" si="903"/>
        <v>21</v>
      </c>
    </row>
    <row r="28902" spans="1:6" x14ac:dyDescent="0.3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902"/>
        <v>5</v>
      </c>
      <c r="F28902">
        <f t="shared" si="903"/>
        <v>21</v>
      </c>
    </row>
    <row r="28903" spans="1:6" x14ac:dyDescent="0.3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902"/>
        <v>5</v>
      </c>
      <c r="F28903">
        <f t="shared" si="903"/>
        <v>21</v>
      </c>
    </row>
    <row r="28904" spans="1:6" x14ac:dyDescent="0.3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902"/>
        <v>5</v>
      </c>
      <c r="F28904">
        <f t="shared" si="903"/>
        <v>21</v>
      </c>
    </row>
    <row r="28905" spans="1:6" x14ac:dyDescent="0.3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902"/>
        <v>5</v>
      </c>
      <c r="F28905">
        <f t="shared" si="903"/>
        <v>21</v>
      </c>
    </row>
    <row r="28906" spans="1:6" x14ac:dyDescent="0.3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902"/>
        <v>5</v>
      </c>
      <c r="F28906">
        <f t="shared" si="903"/>
        <v>21</v>
      </c>
    </row>
    <row r="28907" spans="1:6" x14ac:dyDescent="0.3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902"/>
        <v>5</v>
      </c>
      <c r="F28907">
        <f t="shared" si="903"/>
        <v>21</v>
      </c>
    </row>
    <row r="28908" spans="1:6" x14ac:dyDescent="0.3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902"/>
        <v>5</v>
      </c>
      <c r="F28908">
        <f t="shared" si="903"/>
        <v>21</v>
      </c>
    </row>
    <row r="28909" spans="1:6" x14ac:dyDescent="0.3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902"/>
        <v>5</v>
      </c>
      <c r="F28909">
        <f t="shared" si="903"/>
        <v>21</v>
      </c>
    </row>
    <row r="28910" spans="1:6" x14ac:dyDescent="0.3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902"/>
        <v>5</v>
      </c>
      <c r="F28910">
        <f t="shared" si="903"/>
        <v>21</v>
      </c>
    </row>
    <row r="28911" spans="1:6" x14ac:dyDescent="0.3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902"/>
        <v>5</v>
      </c>
      <c r="F28911">
        <f t="shared" si="903"/>
        <v>21</v>
      </c>
    </row>
    <row r="28912" spans="1:6" x14ac:dyDescent="0.3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902"/>
        <v>5</v>
      </c>
      <c r="F28912">
        <f t="shared" si="903"/>
        <v>21</v>
      </c>
    </row>
    <row r="28913" spans="1:6" x14ac:dyDescent="0.3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902"/>
        <v>5</v>
      </c>
      <c r="F28913">
        <f t="shared" si="903"/>
        <v>21</v>
      </c>
    </row>
    <row r="28914" spans="1:6" x14ac:dyDescent="0.3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902"/>
        <v>5</v>
      </c>
      <c r="F28914">
        <f t="shared" si="903"/>
        <v>21</v>
      </c>
    </row>
    <row r="28915" spans="1:6" x14ac:dyDescent="0.3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902"/>
        <v>5</v>
      </c>
      <c r="F28915">
        <f t="shared" si="903"/>
        <v>21</v>
      </c>
    </row>
    <row r="28916" spans="1:6" x14ac:dyDescent="0.3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902"/>
        <v>5</v>
      </c>
      <c r="F28916">
        <f t="shared" si="903"/>
        <v>21</v>
      </c>
    </row>
    <row r="28917" spans="1:6" x14ac:dyDescent="0.3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902"/>
        <v>5</v>
      </c>
      <c r="F28917">
        <f t="shared" si="903"/>
        <v>21</v>
      </c>
    </row>
    <row r="28918" spans="1:6" x14ac:dyDescent="0.3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902"/>
        <v>5</v>
      </c>
      <c r="F28918">
        <f t="shared" si="903"/>
        <v>21</v>
      </c>
    </row>
    <row r="28919" spans="1:6" x14ac:dyDescent="0.3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902"/>
        <v>5</v>
      </c>
      <c r="F28919">
        <f t="shared" si="903"/>
        <v>21</v>
      </c>
    </row>
    <row r="28920" spans="1:6" x14ac:dyDescent="0.3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902"/>
        <v>5</v>
      </c>
      <c r="F28920">
        <f t="shared" si="903"/>
        <v>21</v>
      </c>
    </row>
    <row r="28921" spans="1:6" x14ac:dyDescent="0.3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902"/>
        <v>5</v>
      </c>
      <c r="F28921">
        <f t="shared" si="903"/>
        <v>21</v>
      </c>
    </row>
    <row r="28922" spans="1:6" x14ac:dyDescent="0.3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902"/>
        <v>5</v>
      </c>
      <c r="F28922">
        <f t="shared" si="903"/>
        <v>21</v>
      </c>
    </row>
    <row r="28923" spans="1:6" x14ac:dyDescent="0.3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902"/>
        <v>5</v>
      </c>
      <c r="F28923">
        <f t="shared" si="903"/>
        <v>21</v>
      </c>
    </row>
    <row r="28924" spans="1:6" x14ac:dyDescent="0.3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902"/>
        <v>5</v>
      </c>
      <c r="F28924">
        <f t="shared" si="903"/>
        <v>21</v>
      </c>
    </row>
    <row r="28925" spans="1:6" x14ac:dyDescent="0.3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902"/>
        <v>5</v>
      </c>
      <c r="F28925">
        <f t="shared" si="903"/>
        <v>21</v>
      </c>
    </row>
    <row r="28926" spans="1:6" x14ac:dyDescent="0.3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902"/>
        <v>5</v>
      </c>
      <c r="F28926">
        <f t="shared" si="903"/>
        <v>21</v>
      </c>
    </row>
    <row r="28927" spans="1:6" x14ac:dyDescent="0.3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902"/>
        <v>5</v>
      </c>
      <c r="F28927">
        <f t="shared" si="903"/>
        <v>21</v>
      </c>
    </row>
    <row r="28928" spans="1:6" x14ac:dyDescent="0.3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902"/>
        <v>5</v>
      </c>
      <c r="F28928">
        <f t="shared" si="903"/>
        <v>21</v>
      </c>
    </row>
    <row r="28929" spans="1:6" x14ac:dyDescent="0.3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902"/>
        <v>5</v>
      </c>
      <c r="F28929">
        <f t="shared" si="903"/>
        <v>21</v>
      </c>
    </row>
    <row r="28930" spans="1:6" x14ac:dyDescent="0.3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902"/>
        <v>5</v>
      </c>
      <c r="F28930">
        <f t="shared" si="903"/>
        <v>21</v>
      </c>
    </row>
    <row r="28931" spans="1:6" x14ac:dyDescent="0.3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904">WEEKDAY(B28931,2)</f>
        <v>5</v>
      </c>
      <c r="F28931">
        <f t="shared" ref="F28931:F28994" si="905">WEEKNUM(B28931,2)</f>
        <v>21</v>
      </c>
    </row>
    <row r="28932" spans="1:6" x14ac:dyDescent="0.3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904"/>
        <v>5</v>
      </c>
      <c r="F28932">
        <f t="shared" si="905"/>
        <v>21</v>
      </c>
    </row>
    <row r="28933" spans="1:6" x14ac:dyDescent="0.3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904"/>
        <v>5</v>
      </c>
      <c r="F28933">
        <f t="shared" si="905"/>
        <v>21</v>
      </c>
    </row>
    <row r="28934" spans="1:6" x14ac:dyDescent="0.3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904"/>
        <v>5</v>
      </c>
      <c r="F28934">
        <f t="shared" si="905"/>
        <v>21</v>
      </c>
    </row>
    <row r="28935" spans="1:6" x14ac:dyDescent="0.3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904"/>
        <v>5</v>
      </c>
      <c r="F28935">
        <f t="shared" si="905"/>
        <v>21</v>
      </c>
    </row>
    <row r="28936" spans="1:6" x14ac:dyDescent="0.3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904"/>
        <v>5</v>
      </c>
      <c r="F28936">
        <f t="shared" si="905"/>
        <v>21</v>
      </c>
    </row>
    <row r="28937" spans="1:6" x14ac:dyDescent="0.3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904"/>
        <v>5</v>
      </c>
      <c r="F28937">
        <f t="shared" si="905"/>
        <v>21</v>
      </c>
    </row>
    <row r="28938" spans="1:6" x14ac:dyDescent="0.3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904"/>
        <v>5</v>
      </c>
      <c r="F28938">
        <f t="shared" si="905"/>
        <v>21</v>
      </c>
    </row>
    <row r="28939" spans="1:6" x14ac:dyDescent="0.3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904"/>
        <v>5</v>
      </c>
      <c r="F28939">
        <f t="shared" si="905"/>
        <v>21</v>
      </c>
    </row>
    <row r="28940" spans="1:6" x14ac:dyDescent="0.3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904"/>
        <v>5</v>
      </c>
      <c r="F28940">
        <f t="shared" si="905"/>
        <v>21</v>
      </c>
    </row>
    <row r="28941" spans="1:6" x14ac:dyDescent="0.3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904"/>
        <v>5</v>
      </c>
      <c r="F28941">
        <f t="shared" si="905"/>
        <v>21</v>
      </c>
    </row>
    <row r="28942" spans="1:6" x14ac:dyDescent="0.3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904"/>
        <v>5</v>
      </c>
      <c r="F28942">
        <f t="shared" si="905"/>
        <v>21</v>
      </c>
    </row>
    <row r="28943" spans="1:6" x14ac:dyDescent="0.3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904"/>
        <v>5</v>
      </c>
      <c r="F28943">
        <f t="shared" si="905"/>
        <v>21</v>
      </c>
    </row>
    <row r="28944" spans="1:6" x14ac:dyDescent="0.3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904"/>
        <v>5</v>
      </c>
      <c r="F28944">
        <f t="shared" si="905"/>
        <v>21</v>
      </c>
    </row>
    <row r="28945" spans="1:6" x14ac:dyDescent="0.3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904"/>
        <v>5</v>
      </c>
      <c r="F28945">
        <f t="shared" si="905"/>
        <v>21</v>
      </c>
    </row>
    <row r="28946" spans="1:6" x14ac:dyDescent="0.3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904"/>
        <v>5</v>
      </c>
      <c r="F28946">
        <f t="shared" si="905"/>
        <v>21</v>
      </c>
    </row>
    <row r="28947" spans="1:6" x14ac:dyDescent="0.3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904"/>
        <v>5</v>
      </c>
      <c r="F28947">
        <f t="shared" si="905"/>
        <v>21</v>
      </c>
    </row>
    <row r="28948" spans="1:6" x14ac:dyDescent="0.3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904"/>
        <v>5</v>
      </c>
      <c r="F28948">
        <f t="shared" si="905"/>
        <v>21</v>
      </c>
    </row>
    <row r="28949" spans="1:6" x14ac:dyDescent="0.3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904"/>
        <v>5</v>
      </c>
      <c r="F28949">
        <f t="shared" si="905"/>
        <v>21</v>
      </c>
    </row>
    <row r="28950" spans="1:6" x14ac:dyDescent="0.3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904"/>
        <v>5</v>
      </c>
      <c r="F28950">
        <f t="shared" si="905"/>
        <v>21</v>
      </c>
    </row>
    <row r="28951" spans="1:6" x14ac:dyDescent="0.3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904"/>
        <v>5</v>
      </c>
      <c r="F28951">
        <f t="shared" si="905"/>
        <v>21</v>
      </c>
    </row>
    <row r="28952" spans="1:6" x14ac:dyDescent="0.3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904"/>
        <v>5</v>
      </c>
      <c r="F28952">
        <f t="shared" si="905"/>
        <v>21</v>
      </c>
    </row>
    <row r="28953" spans="1:6" x14ac:dyDescent="0.3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904"/>
        <v>5</v>
      </c>
      <c r="F28953">
        <f t="shared" si="905"/>
        <v>21</v>
      </c>
    </row>
    <row r="28954" spans="1:6" x14ac:dyDescent="0.3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904"/>
        <v>5</v>
      </c>
      <c r="F28954">
        <f t="shared" si="905"/>
        <v>21</v>
      </c>
    </row>
    <row r="28955" spans="1:6" x14ac:dyDescent="0.3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904"/>
        <v>5</v>
      </c>
      <c r="F28955">
        <f t="shared" si="905"/>
        <v>21</v>
      </c>
    </row>
    <row r="28956" spans="1:6" x14ac:dyDescent="0.3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904"/>
        <v>5</v>
      </c>
      <c r="F28956">
        <f t="shared" si="905"/>
        <v>21</v>
      </c>
    </row>
    <row r="28957" spans="1:6" x14ac:dyDescent="0.3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904"/>
        <v>5</v>
      </c>
      <c r="F28957">
        <f t="shared" si="905"/>
        <v>21</v>
      </c>
    </row>
    <row r="28958" spans="1:6" x14ac:dyDescent="0.3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904"/>
        <v>5</v>
      </c>
      <c r="F28958">
        <f t="shared" si="905"/>
        <v>21</v>
      </c>
    </row>
    <row r="28959" spans="1:6" x14ac:dyDescent="0.3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904"/>
        <v>5</v>
      </c>
      <c r="F28959">
        <f t="shared" si="905"/>
        <v>21</v>
      </c>
    </row>
    <row r="28960" spans="1:6" x14ac:dyDescent="0.3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904"/>
        <v>5</v>
      </c>
      <c r="F28960">
        <f t="shared" si="905"/>
        <v>21</v>
      </c>
    </row>
    <row r="28961" spans="1:6" x14ac:dyDescent="0.3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904"/>
        <v>5</v>
      </c>
      <c r="F28961">
        <f t="shared" si="905"/>
        <v>21</v>
      </c>
    </row>
    <row r="28962" spans="1:6" x14ac:dyDescent="0.3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904"/>
        <v>5</v>
      </c>
      <c r="F28962">
        <f t="shared" si="905"/>
        <v>21</v>
      </c>
    </row>
    <row r="28963" spans="1:6" x14ac:dyDescent="0.3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904"/>
        <v>5</v>
      </c>
      <c r="F28963">
        <f t="shared" si="905"/>
        <v>21</v>
      </c>
    </row>
    <row r="28964" spans="1:6" x14ac:dyDescent="0.3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904"/>
        <v>5</v>
      </c>
      <c r="F28964">
        <f t="shared" si="905"/>
        <v>21</v>
      </c>
    </row>
    <row r="28965" spans="1:6" x14ac:dyDescent="0.3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904"/>
        <v>5</v>
      </c>
      <c r="F28965">
        <f t="shared" si="905"/>
        <v>21</v>
      </c>
    </row>
    <row r="28966" spans="1:6" x14ac:dyDescent="0.3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904"/>
        <v>5</v>
      </c>
      <c r="F28966">
        <f t="shared" si="905"/>
        <v>21</v>
      </c>
    </row>
    <row r="28967" spans="1:6" x14ac:dyDescent="0.3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904"/>
        <v>5</v>
      </c>
      <c r="F28967">
        <f t="shared" si="905"/>
        <v>21</v>
      </c>
    </row>
    <row r="28968" spans="1:6" x14ac:dyDescent="0.3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904"/>
        <v>5</v>
      </c>
      <c r="F28968">
        <f t="shared" si="905"/>
        <v>21</v>
      </c>
    </row>
    <row r="28969" spans="1:6" x14ac:dyDescent="0.3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904"/>
        <v>5</v>
      </c>
      <c r="F28969">
        <f t="shared" si="905"/>
        <v>21</v>
      </c>
    </row>
    <row r="28970" spans="1:6" x14ac:dyDescent="0.3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904"/>
        <v>5</v>
      </c>
      <c r="F28970">
        <f t="shared" si="905"/>
        <v>21</v>
      </c>
    </row>
    <row r="28971" spans="1:6" x14ac:dyDescent="0.3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904"/>
        <v>5</v>
      </c>
      <c r="F28971">
        <f t="shared" si="905"/>
        <v>21</v>
      </c>
    </row>
    <row r="28972" spans="1:6" x14ac:dyDescent="0.3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904"/>
        <v>5</v>
      </c>
      <c r="F28972">
        <f t="shared" si="905"/>
        <v>21</v>
      </c>
    </row>
    <row r="28973" spans="1:6" x14ac:dyDescent="0.3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904"/>
        <v>5</v>
      </c>
      <c r="F28973">
        <f t="shared" si="905"/>
        <v>21</v>
      </c>
    </row>
    <row r="28974" spans="1:6" x14ac:dyDescent="0.3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904"/>
        <v>5</v>
      </c>
      <c r="F28974">
        <f t="shared" si="905"/>
        <v>21</v>
      </c>
    </row>
    <row r="28975" spans="1:6" x14ac:dyDescent="0.3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904"/>
        <v>5</v>
      </c>
      <c r="F28975">
        <f t="shared" si="905"/>
        <v>21</v>
      </c>
    </row>
    <row r="28976" spans="1:6" x14ac:dyDescent="0.3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904"/>
        <v>5</v>
      </c>
      <c r="F28976">
        <f t="shared" si="905"/>
        <v>21</v>
      </c>
    </row>
    <row r="28977" spans="1:6" x14ac:dyDescent="0.3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904"/>
        <v>5</v>
      </c>
      <c r="F28977">
        <f t="shared" si="905"/>
        <v>21</v>
      </c>
    </row>
    <row r="28978" spans="1:6" x14ac:dyDescent="0.3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904"/>
        <v>5</v>
      </c>
      <c r="F28978">
        <f t="shared" si="905"/>
        <v>21</v>
      </c>
    </row>
    <row r="28979" spans="1:6" x14ac:dyDescent="0.3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904"/>
        <v>5</v>
      </c>
      <c r="F28979">
        <f t="shared" si="905"/>
        <v>21</v>
      </c>
    </row>
    <row r="28980" spans="1:6" x14ac:dyDescent="0.3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904"/>
        <v>5</v>
      </c>
      <c r="F28980">
        <f t="shared" si="905"/>
        <v>21</v>
      </c>
    </row>
    <row r="28981" spans="1:6" x14ac:dyDescent="0.3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904"/>
        <v>5</v>
      </c>
      <c r="F28981">
        <f t="shared" si="905"/>
        <v>21</v>
      </c>
    </row>
    <row r="28982" spans="1:6" x14ac:dyDescent="0.3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904"/>
        <v>5</v>
      </c>
      <c r="F28982">
        <f t="shared" si="905"/>
        <v>21</v>
      </c>
    </row>
    <row r="28983" spans="1:6" x14ac:dyDescent="0.3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904"/>
        <v>5</v>
      </c>
      <c r="F28983">
        <f t="shared" si="905"/>
        <v>21</v>
      </c>
    </row>
    <row r="28984" spans="1:6" x14ac:dyDescent="0.3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904"/>
        <v>5</v>
      </c>
      <c r="F28984">
        <f t="shared" si="905"/>
        <v>21</v>
      </c>
    </row>
    <row r="28985" spans="1:6" x14ac:dyDescent="0.3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904"/>
        <v>5</v>
      </c>
      <c r="F28985">
        <f t="shared" si="905"/>
        <v>21</v>
      </c>
    </row>
    <row r="28986" spans="1:6" x14ac:dyDescent="0.3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904"/>
        <v>5</v>
      </c>
      <c r="F28986">
        <f t="shared" si="905"/>
        <v>21</v>
      </c>
    </row>
    <row r="28987" spans="1:6" x14ac:dyDescent="0.3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904"/>
        <v>5</v>
      </c>
      <c r="F28987">
        <f t="shared" si="905"/>
        <v>21</v>
      </c>
    </row>
    <row r="28988" spans="1:6" x14ac:dyDescent="0.3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904"/>
        <v>5</v>
      </c>
      <c r="F28988">
        <f t="shared" si="905"/>
        <v>21</v>
      </c>
    </row>
    <row r="28989" spans="1:6" x14ac:dyDescent="0.3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904"/>
        <v>5</v>
      </c>
      <c r="F28989">
        <f t="shared" si="905"/>
        <v>21</v>
      </c>
    </row>
    <row r="28990" spans="1:6" x14ac:dyDescent="0.3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904"/>
        <v>5</v>
      </c>
      <c r="F28990">
        <f t="shared" si="905"/>
        <v>21</v>
      </c>
    </row>
    <row r="28991" spans="1:6" x14ac:dyDescent="0.3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904"/>
        <v>5</v>
      </c>
      <c r="F28991">
        <f t="shared" si="905"/>
        <v>21</v>
      </c>
    </row>
    <row r="28992" spans="1:6" x14ac:dyDescent="0.3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904"/>
        <v>5</v>
      </c>
      <c r="F28992">
        <f t="shared" si="905"/>
        <v>21</v>
      </c>
    </row>
    <row r="28993" spans="1:6" x14ac:dyDescent="0.3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904"/>
        <v>5</v>
      </c>
      <c r="F28993">
        <f t="shared" si="905"/>
        <v>21</v>
      </c>
    </row>
    <row r="28994" spans="1:6" x14ac:dyDescent="0.3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904"/>
        <v>5</v>
      </c>
      <c r="F28994">
        <f t="shared" si="905"/>
        <v>21</v>
      </c>
    </row>
    <row r="28995" spans="1:6" x14ac:dyDescent="0.3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906">WEEKDAY(B28995,2)</f>
        <v>5</v>
      </c>
      <c r="F28995">
        <f t="shared" ref="F28995:F29058" si="907">WEEKNUM(B28995,2)</f>
        <v>21</v>
      </c>
    </row>
    <row r="28996" spans="1:6" x14ac:dyDescent="0.3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906"/>
        <v>5</v>
      </c>
      <c r="F28996">
        <f t="shared" si="907"/>
        <v>21</v>
      </c>
    </row>
    <row r="28997" spans="1:6" x14ac:dyDescent="0.3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906"/>
        <v>5</v>
      </c>
      <c r="F28997">
        <f t="shared" si="907"/>
        <v>21</v>
      </c>
    </row>
    <row r="28998" spans="1:6" x14ac:dyDescent="0.3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906"/>
        <v>5</v>
      </c>
      <c r="F28998">
        <f t="shared" si="907"/>
        <v>21</v>
      </c>
    </row>
    <row r="28999" spans="1:6" x14ac:dyDescent="0.3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906"/>
        <v>5</v>
      </c>
      <c r="F28999">
        <f t="shared" si="907"/>
        <v>21</v>
      </c>
    </row>
    <row r="29000" spans="1:6" x14ac:dyDescent="0.3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906"/>
        <v>5</v>
      </c>
      <c r="F29000">
        <f t="shared" si="907"/>
        <v>21</v>
      </c>
    </row>
    <row r="29001" spans="1:6" x14ac:dyDescent="0.3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906"/>
        <v>5</v>
      </c>
      <c r="F29001">
        <f t="shared" si="907"/>
        <v>21</v>
      </c>
    </row>
    <row r="29002" spans="1:6" x14ac:dyDescent="0.3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906"/>
        <v>5</v>
      </c>
      <c r="F29002">
        <f t="shared" si="907"/>
        <v>21</v>
      </c>
    </row>
    <row r="29003" spans="1:6" x14ac:dyDescent="0.3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906"/>
        <v>5</v>
      </c>
      <c r="F29003">
        <f t="shared" si="907"/>
        <v>21</v>
      </c>
    </row>
    <row r="29004" spans="1:6" x14ac:dyDescent="0.3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906"/>
        <v>5</v>
      </c>
      <c r="F29004">
        <f t="shared" si="907"/>
        <v>21</v>
      </c>
    </row>
    <row r="29005" spans="1:6" x14ac:dyDescent="0.3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906"/>
        <v>5</v>
      </c>
      <c r="F29005">
        <f t="shared" si="907"/>
        <v>21</v>
      </c>
    </row>
    <row r="29006" spans="1:6" x14ac:dyDescent="0.3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906"/>
        <v>5</v>
      </c>
      <c r="F29006">
        <f t="shared" si="907"/>
        <v>21</v>
      </c>
    </row>
    <row r="29007" spans="1:6" x14ac:dyDescent="0.3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906"/>
        <v>5</v>
      </c>
      <c r="F29007">
        <f t="shared" si="907"/>
        <v>21</v>
      </c>
    </row>
    <row r="29008" spans="1:6" x14ac:dyDescent="0.3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906"/>
        <v>5</v>
      </c>
      <c r="F29008">
        <f t="shared" si="907"/>
        <v>21</v>
      </c>
    </row>
    <row r="29009" spans="1:6" x14ac:dyDescent="0.3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906"/>
        <v>5</v>
      </c>
      <c r="F29009">
        <f t="shared" si="907"/>
        <v>21</v>
      </c>
    </row>
    <row r="29010" spans="1:6" x14ac:dyDescent="0.3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906"/>
        <v>5</v>
      </c>
      <c r="F29010">
        <f t="shared" si="907"/>
        <v>21</v>
      </c>
    </row>
    <row r="29011" spans="1:6" x14ac:dyDescent="0.3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906"/>
        <v>5</v>
      </c>
      <c r="F29011">
        <f t="shared" si="907"/>
        <v>21</v>
      </c>
    </row>
    <row r="29012" spans="1:6" x14ac:dyDescent="0.3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906"/>
        <v>5</v>
      </c>
      <c r="F29012">
        <f t="shared" si="907"/>
        <v>21</v>
      </c>
    </row>
    <row r="29013" spans="1:6" x14ac:dyDescent="0.3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906"/>
        <v>5</v>
      </c>
      <c r="F29013">
        <f t="shared" si="907"/>
        <v>21</v>
      </c>
    </row>
    <row r="29014" spans="1:6" x14ac:dyDescent="0.3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906"/>
        <v>5</v>
      </c>
      <c r="F29014">
        <f t="shared" si="907"/>
        <v>21</v>
      </c>
    </row>
    <row r="29015" spans="1:6" x14ac:dyDescent="0.3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906"/>
        <v>5</v>
      </c>
      <c r="F29015">
        <f t="shared" si="907"/>
        <v>21</v>
      </c>
    </row>
    <row r="29016" spans="1:6" x14ac:dyDescent="0.3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906"/>
        <v>5</v>
      </c>
      <c r="F29016">
        <f t="shared" si="907"/>
        <v>21</v>
      </c>
    </row>
    <row r="29017" spans="1:6" x14ac:dyDescent="0.3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906"/>
        <v>5</v>
      </c>
      <c r="F29017">
        <f t="shared" si="907"/>
        <v>21</v>
      </c>
    </row>
    <row r="29018" spans="1:6" x14ac:dyDescent="0.3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906"/>
        <v>5</v>
      </c>
      <c r="F29018">
        <f t="shared" si="907"/>
        <v>21</v>
      </c>
    </row>
    <row r="29019" spans="1:6" x14ac:dyDescent="0.3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906"/>
        <v>5</v>
      </c>
      <c r="F29019">
        <f t="shared" si="907"/>
        <v>21</v>
      </c>
    </row>
    <row r="29020" spans="1:6" x14ac:dyDescent="0.3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906"/>
        <v>5</v>
      </c>
      <c r="F29020">
        <f t="shared" si="907"/>
        <v>21</v>
      </c>
    </row>
    <row r="29021" spans="1:6" x14ac:dyDescent="0.3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906"/>
        <v>5</v>
      </c>
      <c r="F29021">
        <f t="shared" si="907"/>
        <v>21</v>
      </c>
    </row>
    <row r="29022" spans="1:6" x14ac:dyDescent="0.3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906"/>
        <v>5</v>
      </c>
      <c r="F29022">
        <f t="shared" si="907"/>
        <v>21</v>
      </c>
    </row>
    <row r="29023" spans="1:6" x14ac:dyDescent="0.3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906"/>
        <v>5</v>
      </c>
      <c r="F29023">
        <f t="shared" si="907"/>
        <v>21</v>
      </c>
    </row>
    <row r="29024" spans="1:6" x14ac:dyDescent="0.3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906"/>
        <v>5</v>
      </c>
      <c r="F29024">
        <f t="shared" si="907"/>
        <v>21</v>
      </c>
    </row>
    <row r="29025" spans="1:6" x14ac:dyDescent="0.3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906"/>
        <v>5</v>
      </c>
      <c r="F29025">
        <f t="shared" si="907"/>
        <v>21</v>
      </c>
    </row>
    <row r="29026" spans="1:6" x14ac:dyDescent="0.3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906"/>
        <v>5</v>
      </c>
      <c r="F29026">
        <f t="shared" si="907"/>
        <v>21</v>
      </c>
    </row>
    <row r="29027" spans="1:6" x14ac:dyDescent="0.3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906"/>
        <v>5</v>
      </c>
      <c r="F29027">
        <f t="shared" si="907"/>
        <v>21</v>
      </c>
    </row>
    <row r="29028" spans="1:6" x14ac:dyDescent="0.3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906"/>
        <v>5</v>
      </c>
      <c r="F29028">
        <f t="shared" si="907"/>
        <v>21</v>
      </c>
    </row>
    <row r="29029" spans="1:6" x14ac:dyDescent="0.3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906"/>
        <v>5</v>
      </c>
      <c r="F29029">
        <f t="shared" si="907"/>
        <v>21</v>
      </c>
    </row>
    <row r="29030" spans="1:6" x14ac:dyDescent="0.3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906"/>
        <v>5</v>
      </c>
      <c r="F29030">
        <f t="shared" si="907"/>
        <v>21</v>
      </c>
    </row>
    <row r="29031" spans="1:6" x14ac:dyDescent="0.3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906"/>
        <v>5</v>
      </c>
      <c r="F29031">
        <f t="shared" si="907"/>
        <v>21</v>
      </c>
    </row>
    <row r="29032" spans="1:6" x14ac:dyDescent="0.3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906"/>
        <v>5</v>
      </c>
      <c r="F29032">
        <f t="shared" si="907"/>
        <v>21</v>
      </c>
    </row>
    <row r="29033" spans="1:6" x14ac:dyDescent="0.3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906"/>
        <v>5</v>
      </c>
      <c r="F29033">
        <f t="shared" si="907"/>
        <v>21</v>
      </c>
    </row>
    <row r="29034" spans="1:6" x14ac:dyDescent="0.3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906"/>
        <v>5</v>
      </c>
      <c r="F29034">
        <f t="shared" si="907"/>
        <v>21</v>
      </c>
    </row>
    <row r="29035" spans="1:6" x14ac:dyDescent="0.3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906"/>
        <v>5</v>
      </c>
      <c r="F29035">
        <f t="shared" si="907"/>
        <v>21</v>
      </c>
    </row>
    <row r="29036" spans="1:6" x14ac:dyDescent="0.3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906"/>
        <v>5</v>
      </c>
      <c r="F29036">
        <f t="shared" si="907"/>
        <v>21</v>
      </c>
    </row>
    <row r="29037" spans="1:6" x14ac:dyDescent="0.3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906"/>
        <v>5</v>
      </c>
      <c r="F29037">
        <f t="shared" si="907"/>
        <v>21</v>
      </c>
    </row>
    <row r="29038" spans="1:6" x14ac:dyDescent="0.3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906"/>
        <v>5</v>
      </c>
      <c r="F29038">
        <f t="shared" si="907"/>
        <v>21</v>
      </c>
    </row>
    <row r="29039" spans="1:6" x14ac:dyDescent="0.3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906"/>
        <v>5</v>
      </c>
      <c r="F29039">
        <f t="shared" si="907"/>
        <v>21</v>
      </c>
    </row>
    <row r="29040" spans="1:6" x14ac:dyDescent="0.3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906"/>
        <v>5</v>
      </c>
      <c r="F29040">
        <f t="shared" si="907"/>
        <v>21</v>
      </c>
    </row>
    <row r="29041" spans="1:6" x14ac:dyDescent="0.3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906"/>
        <v>5</v>
      </c>
      <c r="F29041">
        <f t="shared" si="907"/>
        <v>21</v>
      </c>
    </row>
    <row r="29042" spans="1:6" x14ac:dyDescent="0.3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906"/>
        <v>5</v>
      </c>
      <c r="F29042">
        <f t="shared" si="907"/>
        <v>21</v>
      </c>
    </row>
    <row r="29043" spans="1:6" x14ac:dyDescent="0.3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906"/>
        <v>5</v>
      </c>
      <c r="F29043">
        <f t="shared" si="907"/>
        <v>21</v>
      </c>
    </row>
    <row r="29044" spans="1:6" x14ac:dyDescent="0.3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906"/>
        <v>5</v>
      </c>
      <c r="F29044">
        <f t="shared" si="907"/>
        <v>21</v>
      </c>
    </row>
    <row r="29045" spans="1:6" x14ac:dyDescent="0.3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906"/>
        <v>5</v>
      </c>
      <c r="F29045">
        <f t="shared" si="907"/>
        <v>21</v>
      </c>
    </row>
    <row r="29046" spans="1:6" x14ac:dyDescent="0.3">
      <c r="A29046">
        <v>90189</v>
      </c>
      <c r="B29046" s="2">
        <v>44337.769</v>
      </c>
      <c r="C29046">
        <v>178112</v>
      </c>
      <c r="D29046">
        <v>78099</v>
      </c>
      <c r="E29046">
        <f t="shared" si="906"/>
        <v>5</v>
      </c>
      <c r="F29046">
        <f t="shared" si="907"/>
        <v>21</v>
      </c>
    </row>
    <row r="29047" spans="1:6" x14ac:dyDescent="0.3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906"/>
        <v>5</v>
      </c>
      <c r="F29047">
        <f t="shared" si="907"/>
        <v>21</v>
      </c>
    </row>
    <row r="29048" spans="1:6" x14ac:dyDescent="0.3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906"/>
        <v>5</v>
      </c>
      <c r="F29048">
        <f t="shared" si="907"/>
        <v>21</v>
      </c>
    </row>
    <row r="29049" spans="1:6" x14ac:dyDescent="0.3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906"/>
        <v>5</v>
      </c>
      <c r="F29049">
        <f t="shared" si="907"/>
        <v>21</v>
      </c>
    </row>
    <row r="29050" spans="1:6" x14ac:dyDescent="0.3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906"/>
        <v>5</v>
      </c>
      <c r="F29050">
        <f t="shared" si="907"/>
        <v>21</v>
      </c>
    </row>
    <row r="29051" spans="1:6" x14ac:dyDescent="0.3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906"/>
        <v>5</v>
      </c>
      <c r="F29051">
        <f t="shared" si="907"/>
        <v>21</v>
      </c>
    </row>
    <row r="29052" spans="1:6" x14ac:dyDescent="0.3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906"/>
        <v>5</v>
      </c>
      <c r="F29052">
        <f t="shared" si="907"/>
        <v>21</v>
      </c>
    </row>
    <row r="29053" spans="1:6" x14ac:dyDescent="0.3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906"/>
        <v>5</v>
      </c>
      <c r="F29053">
        <f t="shared" si="907"/>
        <v>21</v>
      </c>
    </row>
    <row r="29054" spans="1:6" x14ac:dyDescent="0.3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906"/>
        <v>5</v>
      </c>
      <c r="F29054">
        <f t="shared" si="907"/>
        <v>21</v>
      </c>
    </row>
    <row r="29055" spans="1:6" x14ac:dyDescent="0.3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906"/>
        <v>5</v>
      </c>
      <c r="F29055">
        <f t="shared" si="907"/>
        <v>21</v>
      </c>
    </row>
    <row r="29056" spans="1:6" x14ac:dyDescent="0.3">
      <c r="A29056">
        <v>90219</v>
      </c>
      <c r="B29056" s="2">
        <v>44337.77203236246</v>
      </c>
      <c r="C29056">
        <v>184875</v>
      </c>
      <c r="D29056">
        <v>397</v>
      </c>
      <c r="E29056">
        <f t="shared" si="906"/>
        <v>5</v>
      </c>
      <c r="F29056">
        <f t="shared" si="907"/>
        <v>21</v>
      </c>
    </row>
    <row r="29057" spans="1:6" x14ac:dyDescent="0.3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906"/>
        <v>5</v>
      </c>
      <c r="F29057">
        <f t="shared" si="907"/>
        <v>21</v>
      </c>
    </row>
    <row r="29058" spans="1:6" x14ac:dyDescent="0.3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906"/>
        <v>5</v>
      </c>
      <c r="F29058">
        <f t="shared" si="907"/>
        <v>21</v>
      </c>
    </row>
    <row r="29059" spans="1:6" x14ac:dyDescent="0.3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908">WEEKDAY(B29059,2)</f>
        <v>5</v>
      </c>
      <c r="F29059">
        <f t="shared" ref="F29059:F29122" si="909">WEEKNUM(B29059,2)</f>
        <v>21</v>
      </c>
    </row>
    <row r="29060" spans="1:6" x14ac:dyDescent="0.3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908"/>
        <v>5</v>
      </c>
      <c r="F29060">
        <f t="shared" si="909"/>
        <v>21</v>
      </c>
    </row>
    <row r="29061" spans="1:6" x14ac:dyDescent="0.3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908"/>
        <v>5</v>
      </c>
      <c r="F29061">
        <f t="shared" si="909"/>
        <v>21</v>
      </c>
    </row>
    <row r="29062" spans="1:6" x14ac:dyDescent="0.3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908"/>
        <v>5</v>
      </c>
      <c r="F29062">
        <f t="shared" si="909"/>
        <v>21</v>
      </c>
    </row>
    <row r="29063" spans="1:6" x14ac:dyDescent="0.3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908"/>
        <v>5</v>
      </c>
      <c r="F29063">
        <f t="shared" si="909"/>
        <v>21</v>
      </c>
    </row>
    <row r="29064" spans="1:6" x14ac:dyDescent="0.3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908"/>
        <v>5</v>
      </c>
      <c r="F29064">
        <f t="shared" si="909"/>
        <v>21</v>
      </c>
    </row>
    <row r="29065" spans="1:6" x14ac:dyDescent="0.3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908"/>
        <v>5</v>
      </c>
      <c r="F29065">
        <f t="shared" si="909"/>
        <v>21</v>
      </c>
    </row>
    <row r="29066" spans="1:6" x14ac:dyDescent="0.3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908"/>
        <v>5</v>
      </c>
      <c r="F29066">
        <f t="shared" si="909"/>
        <v>21</v>
      </c>
    </row>
    <row r="29067" spans="1:6" x14ac:dyDescent="0.3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908"/>
        <v>5</v>
      </c>
      <c r="F29067">
        <f t="shared" si="909"/>
        <v>21</v>
      </c>
    </row>
    <row r="29068" spans="1:6" x14ac:dyDescent="0.3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908"/>
        <v>5</v>
      </c>
      <c r="F29068">
        <f t="shared" si="909"/>
        <v>21</v>
      </c>
    </row>
    <row r="29069" spans="1:6" x14ac:dyDescent="0.3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908"/>
        <v>5</v>
      </c>
      <c r="F29069">
        <f t="shared" si="909"/>
        <v>21</v>
      </c>
    </row>
    <row r="29070" spans="1:6" x14ac:dyDescent="0.3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908"/>
        <v>5</v>
      </c>
      <c r="F29070">
        <f t="shared" si="909"/>
        <v>21</v>
      </c>
    </row>
    <row r="29071" spans="1:6" x14ac:dyDescent="0.3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908"/>
        <v>5</v>
      </c>
      <c r="F29071">
        <f t="shared" si="909"/>
        <v>21</v>
      </c>
    </row>
    <row r="29072" spans="1:6" x14ac:dyDescent="0.3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908"/>
        <v>5</v>
      </c>
      <c r="F29072">
        <f t="shared" si="909"/>
        <v>21</v>
      </c>
    </row>
    <row r="29073" spans="1:6" x14ac:dyDescent="0.3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908"/>
        <v>5</v>
      </c>
      <c r="F29073">
        <f t="shared" si="909"/>
        <v>21</v>
      </c>
    </row>
    <row r="29074" spans="1:6" x14ac:dyDescent="0.3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908"/>
        <v>5</v>
      </c>
      <c r="F29074">
        <f t="shared" si="909"/>
        <v>21</v>
      </c>
    </row>
    <row r="29075" spans="1:6" x14ac:dyDescent="0.3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908"/>
        <v>5</v>
      </c>
      <c r="F29075">
        <f t="shared" si="909"/>
        <v>21</v>
      </c>
    </row>
    <row r="29076" spans="1:6" x14ac:dyDescent="0.3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908"/>
        <v>5</v>
      </c>
      <c r="F29076">
        <f t="shared" si="909"/>
        <v>21</v>
      </c>
    </row>
    <row r="29077" spans="1:6" x14ac:dyDescent="0.3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908"/>
        <v>5</v>
      </c>
      <c r="F29077">
        <f t="shared" si="909"/>
        <v>21</v>
      </c>
    </row>
    <row r="29078" spans="1:6" x14ac:dyDescent="0.3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908"/>
        <v>5</v>
      </c>
      <c r="F29078">
        <f t="shared" si="909"/>
        <v>21</v>
      </c>
    </row>
    <row r="29079" spans="1:6" x14ac:dyDescent="0.3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908"/>
        <v>5</v>
      </c>
      <c r="F29079">
        <f t="shared" si="909"/>
        <v>21</v>
      </c>
    </row>
    <row r="29080" spans="1:6" x14ac:dyDescent="0.3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908"/>
        <v>5</v>
      </c>
      <c r="F29080">
        <f t="shared" si="909"/>
        <v>21</v>
      </c>
    </row>
    <row r="29081" spans="1:6" x14ac:dyDescent="0.3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908"/>
        <v>5</v>
      </c>
      <c r="F29081">
        <f t="shared" si="909"/>
        <v>21</v>
      </c>
    </row>
    <row r="29082" spans="1:6" x14ac:dyDescent="0.3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908"/>
        <v>5</v>
      </c>
      <c r="F29082">
        <f t="shared" si="909"/>
        <v>21</v>
      </c>
    </row>
    <row r="29083" spans="1:6" x14ac:dyDescent="0.3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908"/>
        <v>5</v>
      </c>
      <c r="F29083">
        <f t="shared" si="909"/>
        <v>21</v>
      </c>
    </row>
    <row r="29084" spans="1:6" x14ac:dyDescent="0.3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908"/>
        <v>5</v>
      </c>
      <c r="F29084">
        <f t="shared" si="909"/>
        <v>21</v>
      </c>
    </row>
    <row r="29085" spans="1:6" x14ac:dyDescent="0.3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908"/>
        <v>5</v>
      </c>
      <c r="F29085">
        <f t="shared" si="909"/>
        <v>21</v>
      </c>
    </row>
    <row r="29086" spans="1:6" x14ac:dyDescent="0.3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908"/>
        <v>5</v>
      </c>
      <c r="F29086">
        <f t="shared" si="909"/>
        <v>21</v>
      </c>
    </row>
    <row r="29087" spans="1:6" x14ac:dyDescent="0.3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908"/>
        <v>5</v>
      </c>
      <c r="F29087">
        <f t="shared" si="909"/>
        <v>21</v>
      </c>
    </row>
    <row r="29088" spans="1:6" x14ac:dyDescent="0.3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908"/>
        <v>5</v>
      </c>
      <c r="F29088">
        <f t="shared" si="909"/>
        <v>21</v>
      </c>
    </row>
    <row r="29089" spans="1:6" x14ac:dyDescent="0.3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908"/>
        <v>5</v>
      </c>
      <c r="F29089">
        <f t="shared" si="909"/>
        <v>21</v>
      </c>
    </row>
    <row r="29090" spans="1:6" x14ac:dyDescent="0.3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908"/>
        <v>5</v>
      </c>
      <c r="F29090">
        <f t="shared" si="909"/>
        <v>21</v>
      </c>
    </row>
    <row r="29091" spans="1:6" x14ac:dyDescent="0.3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908"/>
        <v>5</v>
      </c>
      <c r="F29091">
        <f t="shared" si="909"/>
        <v>21</v>
      </c>
    </row>
    <row r="29092" spans="1:6" x14ac:dyDescent="0.3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908"/>
        <v>5</v>
      </c>
      <c r="F29092">
        <f t="shared" si="909"/>
        <v>21</v>
      </c>
    </row>
    <row r="29093" spans="1:6" x14ac:dyDescent="0.3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908"/>
        <v>5</v>
      </c>
      <c r="F29093">
        <f t="shared" si="909"/>
        <v>21</v>
      </c>
    </row>
    <row r="29094" spans="1:6" x14ac:dyDescent="0.3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908"/>
        <v>5</v>
      </c>
      <c r="F29094">
        <f t="shared" si="909"/>
        <v>21</v>
      </c>
    </row>
    <row r="29095" spans="1:6" x14ac:dyDescent="0.3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908"/>
        <v>5</v>
      </c>
      <c r="F29095">
        <f t="shared" si="909"/>
        <v>21</v>
      </c>
    </row>
    <row r="29096" spans="1:6" x14ac:dyDescent="0.3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908"/>
        <v>5</v>
      </c>
      <c r="F29096">
        <f t="shared" si="909"/>
        <v>21</v>
      </c>
    </row>
    <row r="29097" spans="1:6" x14ac:dyDescent="0.3">
      <c r="A29097">
        <v>90343</v>
      </c>
      <c r="B29097" s="2">
        <v>44337.78214563107</v>
      </c>
      <c r="C29097">
        <v>33450</v>
      </c>
      <c r="D29097">
        <v>4641</v>
      </c>
      <c r="E29097">
        <f t="shared" si="908"/>
        <v>5</v>
      </c>
      <c r="F29097">
        <f t="shared" si="909"/>
        <v>21</v>
      </c>
    </row>
    <row r="29098" spans="1:6" x14ac:dyDescent="0.3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908"/>
        <v>5</v>
      </c>
      <c r="F29098">
        <f t="shared" si="909"/>
        <v>21</v>
      </c>
    </row>
    <row r="29099" spans="1:6" x14ac:dyDescent="0.3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908"/>
        <v>5</v>
      </c>
      <c r="F29099">
        <f t="shared" si="909"/>
        <v>21</v>
      </c>
    </row>
    <row r="29100" spans="1:6" x14ac:dyDescent="0.3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908"/>
        <v>5</v>
      </c>
      <c r="F29100">
        <f t="shared" si="909"/>
        <v>21</v>
      </c>
    </row>
    <row r="29101" spans="1:6" x14ac:dyDescent="0.3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908"/>
        <v>5</v>
      </c>
      <c r="F29101">
        <f t="shared" si="909"/>
        <v>21</v>
      </c>
    </row>
    <row r="29102" spans="1:6" x14ac:dyDescent="0.3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908"/>
        <v>5</v>
      </c>
      <c r="F29102">
        <f t="shared" si="909"/>
        <v>21</v>
      </c>
    </row>
    <row r="29103" spans="1:6" x14ac:dyDescent="0.3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908"/>
        <v>5</v>
      </c>
      <c r="F29103">
        <f t="shared" si="909"/>
        <v>21</v>
      </c>
    </row>
    <row r="29104" spans="1:6" x14ac:dyDescent="0.3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908"/>
        <v>5</v>
      </c>
      <c r="F29104">
        <f t="shared" si="909"/>
        <v>21</v>
      </c>
    </row>
    <row r="29105" spans="1:6" x14ac:dyDescent="0.3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908"/>
        <v>5</v>
      </c>
      <c r="F29105">
        <f t="shared" si="909"/>
        <v>21</v>
      </c>
    </row>
    <row r="29106" spans="1:6" x14ac:dyDescent="0.3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908"/>
        <v>5</v>
      </c>
      <c r="F29106">
        <f t="shared" si="909"/>
        <v>21</v>
      </c>
    </row>
    <row r="29107" spans="1:6" x14ac:dyDescent="0.3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908"/>
        <v>5</v>
      </c>
      <c r="F29107">
        <f t="shared" si="909"/>
        <v>21</v>
      </c>
    </row>
    <row r="29108" spans="1:6" x14ac:dyDescent="0.3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908"/>
        <v>5</v>
      </c>
      <c r="F29108">
        <f t="shared" si="909"/>
        <v>21</v>
      </c>
    </row>
    <row r="29109" spans="1:6" x14ac:dyDescent="0.3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908"/>
        <v>5</v>
      </c>
      <c r="F29109">
        <f t="shared" si="909"/>
        <v>21</v>
      </c>
    </row>
    <row r="29110" spans="1:6" x14ac:dyDescent="0.3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908"/>
        <v>5</v>
      </c>
      <c r="F29110">
        <f t="shared" si="909"/>
        <v>21</v>
      </c>
    </row>
    <row r="29111" spans="1:6" x14ac:dyDescent="0.3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908"/>
        <v>5</v>
      </c>
      <c r="F29111">
        <f t="shared" si="909"/>
        <v>21</v>
      </c>
    </row>
    <row r="29112" spans="1:6" x14ac:dyDescent="0.3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908"/>
        <v>5</v>
      </c>
      <c r="F29112">
        <f t="shared" si="909"/>
        <v>21</v>
      </c>
    </row>
    <row r="29113" spans="1:6" x14ac:dyDescent="0.3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908"/>
        <v>5</v>
      </c>
      <c r="F29113">
        <f t="shared" si="909"/>
        <v>21</v>
      </c>
    </row>
    <row r="29114" spans="1:6" x14ac:dyDescent="0.3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908"/>
        <v>5</v>
      </c>
      <c r="F29114">
        <f t="shared" si="909"/>
        <v>21</v>
      </c>
    </row>
    <row r="29115" spans="1:6" x14ac:dyDescent="0.3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908"/>
        <v>5</v>
      </c>
      <c r="F29115">
        <f t="shared" si="909"/>
        <v>21</v>
      </c>
    </row>
    <row r="29116" spans="1:6" x14ac:dyDescent="0.3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908"/>
        <v>5</v>
      </c>
      <c r="F29116">
        <f t="shared" si="909"/>
        <v>21</v>
      </c>
    </row>
    <row r="29117" spans="1:6" x14ac:dyDescent="0.3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908"/>
        <v>5</v>
      </c>
      <c r="F29117">
        <f t="shared" si="909"/>
        <v>21</v>
      </c>
    </row>
    <row r="29118" spans="1:6" x14ac:dyDescent="0.3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908"/>
        <v>5</v>
      </c>
      <c r="F29118">
        <f t="shared" si="909"/>
        <v>21</v>
      </c>
    </row>
    <row r="29119" spans="1:6" x14ac:dyDescent="0.3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908"/>
        <v>5</v>
      </c>
      <c r="F29119">
        <f t="shared" si="909"/>
        <v>21</v>
      </c>
    </row>
    <row r="29120" spans="1:6" x14ac:dyDescent="0.3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908"/>
        <v>5</v>
      </c>
      <c r="F29120">
        <f t="shared" si="909"/>
        <v>21</v>
      </c>
    </row>
    <row r="29121" spans="1:6" x14ac:dyDescent="0.3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908"/>
        <v>5</v>
      </c>
      <c r="F29121">
        <f t="shared" si="909"/>
        <v>21</v>
      </c>
    </row>
    <row r="29122" spans="1:6" x14ac:dyDescent="0.3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908"/>
        <v>5</v>
      </c>
      <c r="F29122">
        <f t="shared" si="909"/>
        <v>21</v>
      </c>
    </row>
    <row r="29123" spans="1:6" x14ac:dyDescent="0.3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910">WEEKDAY(B29123,2)</f>
        <v>5</v>
      </c>
      <c r="F29123">
        <f t="shared" ref="F29123:F29186" si="911">WEEKNUM(B29123,2)</f>
        <v>21</v>
      </c>
    </row>
    <row r="29124" spans="1:6" x14ac:dyDescent="0.3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910"/>
        <v>5</v>
      </c>
      <c r="F29124">
        <f t="shared" si="911"/>
        <v>21</v>
      </c>
    </row>
    <row r="29125" spans="1:6" x14ac:dyDescent="0.3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910"/>
        <v>5</v>
      </c>
      <c r="F29125">
        <f t="shared" si="911"/>
        <v>21</v>
      </c>
    </row>
    <row r="29126" spans="1:6" x14ac:dyDescent="0.3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910"/>
        <v>5</v>
      </c>
      <c r="F29126">
        <f t="shared" si="911"/>
        <v>21</v>
      </c>
    </row>
    <row r="29127" spans="1:6" x14ac:dyDescent="0.3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910"/>
        <v>5</v>
      </c>
      <c r="F29127">
        <f t="shared" si="911"/>
        <v>21</v>
      </c>
    </row>
    <row r="29128" spans="1:6" x14ac:dyDescent="0.3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910"/>
        <v>5</v>
      </c>
      <c r="F29128">
        <f t="shared" si="911"/>
        <v>21</v>
      </c>
    </row>
    <row r="29129" spans="1:6" x14ac:dyDescent="0.3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910"/>
        <v>5</v>
      </c>
      <c r="F29129">
        <f t="shared" si="911"/>
        <v>21</v>
      </c>
    </row>
    <row r="29130" spans="1:6" x14ac:dyDescent="0.3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910"/>
        <v>5</v>
      </c>
      <c r="F29130">
        <f t="shared" si="911"/>
        <v>21</v>
      </c>
    </row>
    <row r="29131" spans="1:6" x14ac:dyDescent="0.3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910"/>
        <v>5</v>
      </c>
      <c r="F29131">
        <f t="shared" si="911"/>
        <v>21</v>
      </c>
    </row>
    <row r="29132" spans="1:6" x14ac:dyDescent="0.3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910"/>
        <v>5</v>
      </c>
      <c r="F29132">
        <f t="shared" si="911"/>
        <v>21</v>
      </c>
    </row>
    <row r="29133" spans="1:6" x14ac:dyDescent="0.3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910"/>
        <v>5</v>
      </c>
      <c r="F29133">
        <f t="shared" si="911"/>
        <v>21</v>
      </c>
    </row>
    <row r="29134" spans="1:6" x14ac:dyDescent="0.3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910"/>
        <v>5</v>
      </c>
      <c r="F29134">
        <f t="shared" si="911"/>
        <v>21</v>
      </c>
    </row>
    <row r="29135" spans="1:6" x14ac:dyDescent="0.3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910"/>
        <v>5</v>
      </c>
      <c r="F29135">
        <f t="shared" si="911"/>
        <v>21</v>
      </c>
    </row>
    <row r="29136" spans="1:6" x14ac:dyDescent="0.3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910"/>
        <v>5</v>
      </c>
      <c r="F29136">
        <f t="shared" si="911"/>
        <v>21</v>
      </c>
    </row>
    <row r="29137" spans="1:6" x14ac:dyDescent="0.3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910"/>
        <v>5</v>
      </c>
      <c r="F29137">
        <f t="shared" si="911"/>
        <v>21</v>
      </c>
    </row>
    <row r="29138" spans="1:6" x14ac:dyDescent="0.3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910"/>
        <v>5</v>
      </c>
      <c r="F29138">
        <f t="shared" si="911"/>
        <v>21</v>
      </c>
    </row>
    <row r="29139" spans="1:6" x14ac:dyDescent="0.3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910"/>
        <v>5</v>
      </c>
      <c r="F29139">
        <f t="shared" si="911"/>
        <v>21</v>
      </c>
    </row>
    <row r="29140" spans="1:6" x14ac:dyDescent="0.3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910"/>
        <v>5</v>
      </c>
      <c r="F29140">
        <f t="shared" si="911"/>
        <v>21</v>
      </c>
    </row>
    <row r="29141" spans="1:6" x14ac:dyDescent="0.3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910"/>
        <v>5</v>
      </c>
      <c r="F29141">
        <f t="shared" si="911"/>
        <v>21</v>
      </c>
    </row>
    <row r="29142" spans="1:6" x14ac:dyDescent="0.3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910"/>
        <v>5</v>
      </c>
      <c r="F29142">
        <f t="shared" si="911"/>
        <v>21</v>
      </c>
    </row>
    <row r="29143" spans="1:6" x14ac:dyDescent="0.3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910"/>
        <v>5</v>
      </c>
      <c r="F29143">
        <f t="shared" si="911"/>
        <v>21</v>
      </c>
    </row>
    <row r="29144" spans="1:6" x14ac:dyDescent="0.3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910"/>
        <v>5</v>
      </c>
      <c r="F29144">
        <f t="shared" si="911"/>
        <v>21</v>
      </c>
    </row>
    <row r="29145" spans="1:6" x14ac:dyDescent="0.3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910"/>
        <v>5</v>
      </c>
      <c r="F29145">
        <f t="shared" si="911"/>
        <v>21</v>
      </c>
    </row>
    <row r="29146" spans="1:6" x14ac:dyDescent="0.3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910"/>
        <v>5</v>
      </c>
      <c r="F29146">
        <f t="shared" si="911"/>
        <v>21</v>
      </c>
    </row>
    <row r="29147" spans="1:6" x14ac:dyDescent="0.3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910"/>
        <v>5</v>
      </c>
      <c r="F29147">
        <f t="shared" si="911"/>
        <v>21</v>
      </c>
    </row>
    <row r="29148" spans="1:6" x14ac:dyDescent="0.3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910"/>
        <v>5</v>
      </c>
      <c r="F29148">
        <f t="shared" si="911"/>
        <v>21</v>
      </c>
    </row>
    <row r="29149" spans="1:6" x14ac:dyDescent="0.3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910"/>
        <v>5</v>
      </c>
      <c r="F29149">
        <f t="shared" si="911"/>
        <v>21</v>
      </c>
    </row>
    <row r="29150" spans="1:6" x14ac:dyDescent="0.3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910"/>
        <v>5</v>
      </c>
      <c r="F29150">
        <f t="shared" si="911"/>
        <v>21</v>
      </c>
    </row>
    <row r="29151" spans="1:6" x14ac:dyDescent="0.3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910"/>
        <v>5</v>
      </c>
      <c r="F29151">
        <f t="shared" si="911"/>
        <v>21</v>
      </c>
    </row>
    <row r="29152" spans="1:6" x14ac:dyDescent="0.3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910"/>
        <v>5</v>
      </c>
      <c r="F29152">
        <f t="shared" si="911"/>
        <v>21</v>
      </c>
    </row>
    <row r="29153" spans="1:6" x14ac:dyDescent="0.3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910"/>
        <v>5</v>
      </c>
      <c r="F29153">
        <f t="shared" si="911"/>
        <v>21</v>
      </c>
    </row>
    <row r="29154" spans="1:6" x14ac:dyDescent="0.3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910"/>
        <v>5</v>
      </c>
      <c r="F29154">
        <f t="shared" si="911"/>
        <v>21</v>
      </c>
    </row>
    <row r="29155" spans="1:6" x14ac:dyDescent="0.3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910"/>
        <v>5</v>
      </c>
      <c r="F29155">
        <f t="shared" si="911"/>
        <v>21</v>
      </c>
    </row>
    <row r="29156" spans="1:6" x14ac:dyDescent="0.3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910"/>
        <v>5</v>
      </c>
      <c r="F29156">
        <f t="shared" si="911"/>
        <v>21</v>
      </c>
    </row>
    <row r="29157" spans="1:6" x14ac:dyDescent="0.3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910"/>
        <v>5</v>
      </c>
      <c r="F29157">
        <f t="shared" si="911"/>
        <v>21</v>
      </c>
    </row>
    <row r="29158" spans="1:6" x14ac:dyDescent="0.3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910"/>
        <v>5</v>
      </c>
      <c r="F29158">
        <f t="shared" si="911"/>
        <v>21</v>
      </c>
    </row>
    <row r="29159" spans="1:6" x14ac:dyDescent="0.3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910"/>
        <v>5</v>
      </c>
      <c r="F29159">
        <f t="shared" si="911"/>
        <v>21</v>
      </c>
    </row>
    <row r="29160" spans="1:6" x14ac:dyDescent="0.3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910"/>
        <v>5</v>
      </c>
      <c r="F29160">
        <f t="shared" si="911"/>
        <v>21</v>
      </c>
    </row>
    <row r="29161" spans="1:6" x14ac:dyDescent="0.3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910"/>
        <v>5</v>
      </c>
      <c r="F29161">
        <f t="shared" si="911"/>
        <v>21</v>
      </c>
    </row>
    <row r="29162" spans="1:6" x14ac:dyDescent="0.3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910"/>
        <v>5</v>
      </c>
      <c r="F29162">
        <f t="shared" si="911"/>
        <v>21</v>
      </c>
    </row>
    <row r="29163" spans="1:6" x14ac:dyDescent="0.3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910"/>
        <v>5</v>
      </c>
      <c r="F29163">
        <f t="shared" si="911"/>
        <v>21</v>
      </c>
    </row>
    <row r="29164" spans="1:6" x14ac:dyDescent="0.3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910"/>
        <v>5</v>
      </c>
      <c r="F29164">
        <f t="shared" si="911"/>
        <v>21</v>
      </c>
    </row>
    <row r="29165" spans="1:6" x14ac:dyDescent="0.3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910"/>
        <v>5</v>
      </c>
      <c r="F29165">
        <f t="shared" si="911"/>
        <v>21</v>
      </c>
    </row>
    <row r="29166" spans="1:6" x14ac:dyDescent="0.3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910"/>
        <v>5</v>
      </c>
      <c r="F29166">
        <f t="shared" si="911"/>
        <v>21</v>
      </c>
    </row>
    <row r="29167" spans="1:6" x14ac:dyDescent="0.3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910"/>
        <v>5</v>
      </c>
      <c r="F29167">
        <f t="shared" si="911"/>
        <v>21</v>
      </c>
    </row>
    <row r="29168" spans="1:6" x14ac:dyDescent="0.3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910"/>
        <v>5</v>
      </c>
      <c r="F29168">
        <f t="shared" si="911"/>
        <v>21</v>
      </c>
    </row>
    <row r="29169" spans="1:6" x14ac:dyDescent="0.3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910"/>
        <v>5</v>
      </c>
      <c r="F29169">
        <f t="shared" si="911"/>
        <v>21</v>
      </c>
    </row>
    <row r="29170" spans="1:6" x14ac:dyDescent="0.3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910"/>
        <v>5</v>
      </c>
      <c r="F29170">
        <f t="shared" si="911"/>
        <v>21</v>
      </c>
    </row>
    <row r="29171" spans="1:6" x14ac:dyDescent="0.3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910"/>
        <v>5</v>
      </c>
      <c r="F29171">
        <f t="shared" si="911"/>
        <v>21</v>
      </c>
    </row>
    <row r="29172" spans="1:6" x14ac:dyDescent="0.3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910"/>
        <v>5</v>
      </c>
      <c r="F29172">
        <f t="shared" si="911"/>
        <v>21</v>
      </c>
    </row>
    <row r="29173" spans="1:6" x14ac:dyDescent="0.3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910"/>
        <v>5</v>
      </c>
      <c r="F29173">
        <f t="shared" si="911"/>
        <v>21</v>
      </c>
    </row>
    <row r="29174" spans="1:6" x14ac:dyDescent="0.3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910"/>
        <v>5</v>
      </c>
      <c r="F29174">
        <f t="shared" si="911"/>
        <v>21</v>
      </c>
    </row>
    <row r="29175" spans="1:6" x14ac:dyDescent="0.3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910"/>
        <v>5</v>
      </c>
      <c r="F29175">
        <f t="shared" si="911"/>
        <v>21</v>
      </c>
    </row>
    <row r="29176" spans="1:6" x14ac:dyDescent="0.3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910"/>
        <v>5</v>
      </c>
      <c r="F29176">
        <f t="shared" si="911"/>
        <v>21</v>
      </c>
    </row>
    <row r="29177" spans="1:6" x14ac:dyDescent="0.3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910"/>
        <v>5</v>
      </c>
      <c r="F29177">
        <f t="shared" si="911"/>
        <v>21</v>
      </c>
    </row>
    <row r="29178" spans="1:6" x14ac:dyDescent="0.3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910"/>
        <v>5</v>
      </c>
      <c r="F29178">
        <f t="shared" si="911"/>
        <v>21</v>
      </c>
    </row>
    <row r="29179" spans="1:6" x14ac:dyDescent="0.3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910"/>
        <v>5</v>
      </c>
      <c r="F29179">
        <f t="shared" si="911"/>
        <v>21</v>
      </c>
    </row>
    <row r="29180" spans="1:6" x14ac:dyDescent="0.3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910"/>
        <v>5</v>
      </c>
      <c r="F29180">
        <f t="shared" si="911"/>
        <v>21</v>
      </c>
    </row>
    <row r="29181" spans="1:6" x14ac:dyDescent="0.3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910"/>
        <v>5</v>
      </c>
      <c r="F29181">
        <f t="shared" si="911"/>
        <v>21</v>
      </c>
    </row>
    <row r="29182" spans="1:6" x14ac:dyDescent="0.3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910"/>
        <v>5</v>
      </c>
      <c r="F29182">
        <f t="shared" si="911"/>
        <v>21</v>
      </c>
    </row>
    <row r="29183" spans="1:6" x14ac:dyDescent="0.3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910"/>
        <v>5</v>
      </c>
      <c r="F29183">
        <f t="shared" si="911"/>
        <v>21</v>
      </c>
    </row>
    <row r="29184" spans="1:6" x14ac:dyDescent="0.3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910"/>
        <v>5</v>
      </c>
      <c r="F29184">
        <f t="shared" si="911"/>
        <v>21</v>
      </c>
    </row>
    <row r="29185" spans="1:6" x14ac:dyDescent="0.3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910"/>
        <v>5</v>
      </c>
      <c r="F29185">
        <f t="shared" si="911"/>
        <v>21</v>
      </c>
    </row>
    <row r="29186" spans="1:6" x14ac:dyDescent="0.3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910"/>
        <v>5</v>
      </c>
      <c r="F29186">
        <f t="shared" si="911"/>
        <v>21</v>
      </c>
    </row>
    <row r="29187" spans="1:6" x14ac:dyDescent="0.3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912">WEEKDAY(B29187,2)</f>
        <v>5</v>
      </c>
      <c r="F29187">
        <f t="shared" ref="F29187:F29250" si="913">WEEKNUM(B29187,2)</f>
        <v>21</v>
      </c>
    </row>
    <row r="29188" spans="1:6" x14ac:dyDescent="0.3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912"/>
        <v>5</v>
      </c>
      <c r="F29188">
        <f t="shared" si="913"/>
        <v>21</v>
      </c>
    </row>
    <row r="29189" spans="1:6" x14ac:dyDescent="0.3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912"/>
        <v>5</v>
      </c>
      <c r="F29189">
        <f t="shared" si="913"/>
        <v>21</v>
      </c>
    </row>
    <row r="29190" spans="1:6" x14ac:dyDescent="0.3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912"/>
        <v>5</v>
      </c>
      <c r="F29190">
        <f t="shared" si="913"/>
        <v>21</v>
      </c>
    </row>
    <row r="29191" spans="1:6" x14ac:dyDescent="0.3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912"/>
        <v>5</v>
      </c>
      <c r="F29191">
        <f t="shared" si="913"/>
        <v>21</v>
      </c>
    </row>
    <row r="29192" spans="1:6" x14ac:dyDescent="0.3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912"/>
        <v>5</v>
      </c>
      <c r="F29192">
        <f t="shared" si="913"/>
        <v>21</v>
      </c>
    </row>
    <row r="29193" spans="1:6" x14ac:dyDescent="0.3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912"/>
        <v>5</v>
      </c>
      <c r="F29193">
        <f t="shared" si="913"/>
        <v>21</v>
      </c>
    </row>
    <row r="29194" spans="1:6" x14ac:dyDescent="0.3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912"/>
        <v>5</v>
      </c>
      <c r="F29194">
        <f t="shared" si="913"/>
        <v>21</v>
      </c>
    </row>
    <row r="29195" spans="1:6" x14ac:dyDescent="0.3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912"/>
        <v>5</v>
      </c>
      <c r="F29195">
        <f t="shared" si="913"/>
        <v>21</v>
      </c>
    </row>
    <row r="29196" spans="1:6" x14ac:dyDescent="0.3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912"/>
        <v>5</v>
      </c>
      <c r="F29196">
        <f t="shared" si="913"/>
        <v>21</v>
      </c>
    </row>
    <row r="29197" spans="1:6" x14ac:dyDescent="0.3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912"/>
        <v>5</v>
      </c>
      <c r="F29197">
        <f t="shared" si="913"/>
        <v>21</v>
      </c>
    </row>
    <row r="29198" spans="1:6" x14ac:dyDescent="0.3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912"/>
        <v>5</v>
      </c>
      <c r="F29198">
        <f t="shared" si="913"/>
        <v>21</v>
      </c>
    </row>
    <row r="29199" spans="1:6" x14ac:dyDescent="0.3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912"/>
        <v>5</v>
      </c>
      <c r="F29199">
        <f t="shared" si="913"/>
        <v>21</v>
      </c>
    </row>
    <row r="29200" spans="1:6" x14ac:dyDescent="0.3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912"/>
        <v>5</v>
      </c>
      <c r="F29200">
        <f t="shared" si="913"/>
        <v>21</v>
      </c>
    </row>
    <row r="29201" spans="1:6" x14ac:dyDescent="0.3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912"/>
        <v>5</v>
      </c>
      <c r="F29201">
        <f t="shared" si="913"/>
        <v>21</v>
      </c>
    </row>
    <row r="29202" spans="1:6" x14ac:dyDescent="0.3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912"/>
        <v>5</v>
      </c>
      <c r="F29202">
        <f t="shared" si="913"/>
        <v>21</v>
      </c>
    </row>
    <row r="29203" spans="1:6" x14ac:dyDescent="0.3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912"/>
        <v>5</v>
      </c>
      <c r="F29203">
        <f t="shared" si="913"/>
        <v>21</v>
      </c>
    </row>
    <row r="29204" spans="1:6" x14ac:dyDescent="0.3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912"/>
        <v>5</v>
      </c>
      <c r="F29204">
        <f t="shared" si="913"/>
        <v>21</v>
      </c>
    </row>
    <row r="29205" spans="1:6" x14ac:dyDescent="0.3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912"/>
        <v>5</v>
      </c>
      <c r="F29205">
        <f t="shared" si="913"/>
        <v>21</v>
      </c>
    </row>
    <row r="29206" spans="1:6" x14ac:dyDescent="0.3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912"/>
        <v>5</v>
      </c>
      <c r="F29206">
        <f t="shared" si="913"/>
        <v>21</v>
      </c>
    </row>
    <row r="29207" spans="1:6" x14ac:dyDescent="0.3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912"/>
        <v>5</v>
      </c>
      <c r="F29207">
        <f t="shared" si="913"/>
        <v>21</v>
      </c>
    </row>
    <row r="29208" spans="1:6" x14ac:dyDescent="0.3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912"/>
        <v>5</v>
      </c>
      <c r="F29208">
        <f t="shared" si="913"/>
        <v>21</v>
      </c>
    </row>
    <row r="29209" spans="1:6" x14ac:dyDescent="0.3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912"/>
        <v>5</v>
      </c>
      <c r="F29209">
        <f t="shared" si="913"/>
        <v>21</v>
      </c>
    </row>
    <row r="29210" spans="1:6" x14ac:dyDescent="0.3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912"/>
        <v>5</v>
      </c>
      <c r="F29210">
        <f t="shared" si="913"/>
        <v>21</v>
      </c>
    </row>
    <row r="29211" spans="1:6" x14ac:dyDescent="0.3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912"/>
        <v>5</v>
      </c>
      <c r="F29211">
        <f t="shared" si="913"/>
        <v>21</v>
      </c>
    </row>
    <row r="29212" spans="1:6" x14ac:dyDescent="0.3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912"/>
        <v>5</v>
      </c>
      <c r="F29212">
        <f t="shared" si="913"/>
        <v>21</v>
      </c>
    </row>
    <row r="29213" spans="1:6" x14ac:dyDescent="0.3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912"/>
        <v>5</v>
      </c>
      <c r="F29213">
        <f t="shared" si="913"/>
        <v>21</v>
      </c>
    </row>
    <row r="29214" spans="1:6" x14ac:dyDescent="0.3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912"/>
        <v>5</v>
      </c>
      <c r="F29214">
        <f t="shared" si="913"/>
        <v>21</v>
      </c>
    </row>
    <row r="29215" spans="1:6" x14ac:dyDescent="0.3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912"/>
        <v>5</v>
      </c>
      <c r="F29215">
        <f t="shared" si="913"/>
        <v>21</v>
      </c>
    </row>
    <row r="29216" spans="1:6" x14ac:dyDescent="0.3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912"/>
        <v>5</v>
      </c>
      <c r="F29216">
        <f t="shared" si="913"/>
        <v>21</v>
      </c>
    </row>
    <row r="29217" spans="1:6" x14ac:dyDescent="0.3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912"/>
        <v>5</v>
      </c>
      <c r="F29217">
        <f t="shared" si="913"/>
        <v>21</v>
      </c>
    </row>
    <row r="29218" spans="1:6" x14ac:dyDescent="0.3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912"/>
        <v>5</v>
      </c>
      <c r="F29218">
        <f t="shared" si="913"/>
        <v>21</v>
      </c>
    </row>
    <row r="29219" spans="1:6" x14ac:dyDescent="0.3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912"/>
        <v>5</v>
      </c>
      <c r="F29219">
        <f t="shared" si="913"/>
        <v>21</v>
      </c>
    </row>
    <row r="29220" spans="1:6" x14ac:dyDescent="0.3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912"/>
        <v>5</v>
      </c>
      <c r="F29220">
        <f t="shared" si="913"/>
        <v>21</v>
      </c>
    </row>
    <row r="29221" spans="1:6" x14ac:dyDescent="0.3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912"/>
        <v>5</v>
      </c>
      <c r="F29221">
        <f t="shared" si="913"/>
        <v>21</v>
      </c>
    </row>
    <row r="29222" spans="1:6" x14ac:dyDescent="0.3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912"/>
        <v>5</v>
      </c>
      <c r="F29222">
        <f t="shared" si="913"/>
        <v>21</v>
      </c>
    </row>
    <row r="29223" spans="1:6" x14ac:dyDescent="0.3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912"/>
        <v>5</v>
      </c>
      <c r="F29223">
        <f t="shared" si="913"/>
        <v>21</v>
      </c>
    </row>
    <row r="29224" spans="1:6" x14ac:dyDescent="0.3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912"/>
        <v>5</v>
      </c>
      <c r="F29224">
        <f t="shared" si="913"/>
        <v>21</v>
      </c>
    </row>
    <row r="29225" spans="1:6" x14ac:dyDescent="0.3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912"/>
        <v>5</v>
      </c>
      <c r="F29225">
        <f t="shared" si="913"/>
        <v>21</v>
      </c>
    </row>
    <row r="29226" spans="1:6" x14ac:dyDescent="0.3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912"/>
        <v>5</v>
      </c>
      <c r="F29226">
        <f t="shared" si="913"/>
        <v>21</v>
      </c>
    </row>
    <row r="29227" spans="1:6" x14ac:dyDescent="0.3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912"/>
        <v>5</v>
      </c>
      <c r="F29227">
        <f t="shared" si="913"/>
        <v>21</v>
      </c>
    </row>
    <row r="29228" spans="1:6" x14ac:dyDescent="0.3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912"/>
        <v>5</v>
      </c>
      <c r="F29228">
        <f t="shared" si="913"/>
        <v>21</v>
      </c>
    </row>
    <row r="29229" spans="1:6" x14ac:dyDescent="0.3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912"/>
        <v>5</v>
      </c>
      <c r="F29229">
        <f t="shared" si="913"/>
        <v>21</v>
      </c>
    </row>
    <row r="29230" spans="1:6" x14ac:dyDescent="0.3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912"/>
        <v>5</v>
      </c>
      <c r="F29230">
        <f t="shared" si="913"/>
        <v>21</v>
      </c>
    </row>
    <row r="29231" spans="1:6" x14ac:dyDescent="0.3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912"/>
        <v>5</v>
      </c>
      <c r="F29231">
        <f t="shared" si="913"/>
        <v>21</v>
      </c>
    </row>
    <row r="29232" spans="1:6" x14ac:dyDescent="0.3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912"/>
        <v>5</v>
      </c>
      <c r="F29232">
        <f t="shared" si="913"/>
        <v>21</v>
      </c>
    </row>
    <row r="29233" spans="1:6" x14ac:dyDescent="0.3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912"/>
        <v>5</v>
      </c>
      <c r="F29233">
        <f t="shared" si="913"/>
        <v>21</v>
      </c>
    </row>
    <row r="29234" spans="1:6" x14ac:dyDescent="0.3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912"/>
        <v>5</v>
      </c>
      <c r="F29234">
        <f t="shared" si="913"/>
        <v>21</v>
      </c>
    </row>
    <row r="29235" spans="1:6" x14ac:dyDescent="0.3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912"/>
        <v>5</v>
      </c>
      <c r="F29235">
        <f t="shared" si="913"/>
        <v>21</v>
      </c>
    </row>
    <row r="29236" spans="1:6" x14ac:dyDescent="0.3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912"/>
        <v>5</v>
      </c>
      <c r="F29236">
        <f t="shared" si="913"/>
        <v>21</v>
      </c>
    </row>
    <row r="29237" spans="1:6" x14ac:dyDescent="0.3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912"/>
        <v>5</v>
      </c>
      <c r="F29237">
        <f t="shared" si="913"/>
        <v>21</v>
      </c>
    </row>
    <row r="29238" spans="1:6" x14ac:dyDescent="0.3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912"/>
        <v>5</v>
      </c>
      <c r="F29238">
        <f t="shared" si="913"/>
        <v>21</v>
      </c>
    </row>
    <row r="29239" spans="1:6" x14ac:dyDescent="0.3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912"/>
        <v>5</v>
      </c>
      <c r="F29239">
        <f t="shared" si="913"/>
        <v>21</v>
      </c>
    </row>
    <row r="29240" spans="1:6" x14ac:dyDescent="0.3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912"/>
        <v>5</v>
      </c>
      <c r="F29240">
        <f t="shared" si="913"/>
        <v>21</v>
      </c>
    </row>
    <row r="29241" spans="1:6" x14ac:dyDescent="0.3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912"/>
        <v>5</v>
      </c>
      <c r="F29241">
        <f t="shared" si="913"/>
        <v>21</v>
      </c>
    </row>
    <row r="29242" spans="1:6" x14ac:dyDescent="0.3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912"/>
        <v>5</v>
      </c>
      <c r="F29242">
        <f t="shared" si="913"/>
        <v>21</v>
      </c>
    </row>
    <row r="29243" spans="1:6" x14ac:dyDescent="0.3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912"/>
        <v>5</v>
      </c>
      <c r="F29243">
        <f t="shared" si="913"/>
        <v>21</v>
      </c>
    </row>
    <row r="29244" spans="1:6" x14ac:dyDescent="0.3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912"/>
        <v>5</v>
      </c>
      <c r="F29244">
        <f t="shared" si="913"/>
        <v>21</v>
      </c>
    </row>
    <row r="29245" spans="1:6" x14ac:dyDescent="0.3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912"/>
        <v>5</v>
      </c>
      <c r="F29245">
        <f t="shared" si="913"/>
        <v>21</v>
      </c>
    </row>
    <row r="29246" spans="1:6" x14ac:dyDescent="0.3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912"/>
        <v>5</v>
      </c>
      <c r="F29246">
        <f t="shared" si="913"/>
        <v>21</v>
      </c>
    </row>
    <row r="29247" spans="1:6" x14ac:dyDescent="0.3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912"/>
        <v>5</v>
      </c>
      <c r="F29247">
        <f t="shared" si="913"/>
        <v>21</v>
      </c>
    </row>
    <row r="29248" spans="1:6" x14ac:dyDescent="0.3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912"/>
        <v>5</v>
      </c>
      <c r="F29248">
        <f t="shared" si="913"/>
        <v>21</v>
      </c>
    </row>
    <row r="29249" spans="1:6" x14ac:dyDescent="0.3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912"/>
        <v>5</v>
      </c>
      <c r="F29249">
        <f t="shared" si="913"/>
        <v>21</v>
      </c>
    </row>
    <row r="29250" spans="1:6" x14ac:dyDescent="0.3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912"/>
        <v>5</v>
      </c>
      <c r="F29250">
        <f t="shared" si="913"/>
        <v>21</v>
      </c>
    </row>
    <row r="29251" spans="1:6" x14ac:dyDescent="0.3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914">WEEKDAY(B29251,2)</f>
        <v>5</v>
      </c>
      <c r="F29251">
        <f t="shared" ref="F29251:F29314" si="915">WEEKNUM(B29251,2)</f>
        <v>21</v>
      </c>
    </row>
    <row r="29252" spans="1:6" x14ac:dyDescent="0.3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914"/>
        <v>5</v>
      </c>
      <c r="F29252">
        <f t="shared" si="915"/>
        <v>21</v>
      </c>
    </row>
    <row r="29253" spans="1:6" x14ac:dyDescent="0.3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914"/>
        <v>5</v>
      </c>
      <c r="F29253">
        <f t="shared" si="915"/>
        <v>21</v>
      </c>
    </row>
    <row r="29254" spans="1:6" x14ac:dyDescent="0.3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914"/>
        <v>5</v>
      </c>
      <c r="F29254">
        <f t="shared" si="915"/>
        <v>21</v>
      </c>
    </row>
    <row r="29255" spans="1:6" x14ac:dyDescent="0.3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914"/>
        <v>5</v>
      </c>
      <c r="F29255">
        <f t="shared" si="915"/>
        <v>21</v>
      </c>
    </row>
    <row r="29256" spans="1:6" x14ac:dyDescent="0.3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914"/>
        <v>5</v>
      </c>
      <c r="F29256">
        <f t="shared" si="915"/>
        <v>21</v>
      </c>
    </row>
    <row r="29257" spans="1:6" x14ac:dyDescent="0.3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914"/>
        <v>5</v>
      </c>
      <c r="F29257">
        <f t="shared" si="915"/>
        <v>21</v>
      </c>
    </row>
    <row r="29258" spans="1:6" x14ac:dyDescent="0.3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914"/>
        <v>5</v>
      </c>
      <c r="F29258">
        <f t="shared" si="915"/>
        <v>21</v>
      </c>
    </row>
    <row r="29259" spans="1:6" x14ac:dyDescent="0.3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914"/>
        <v>5</v>
      </c>
      <c r="F29259">
        <f t="shared" si="915"/>
        <v>21</v>
      </c>
    </row>
    <row r="29260" spans="1:6" x14ac:dyDescent="0.3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914"/>
        <v>5</v>
      </c>
      <c r="F29260">
        <f t="shared" si="915"/>
        <v>21</v>
      </c>
    </row>
    <row r="29261" spans="1:6" x14ac:dyDescent="0.3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914"/>
        <v>5</v>
      </c>
      <c r="F29261">
        <f t="shared" si="915"/>
        <v>21</v>
      </c>
    </row>
    <row r="29262" spans="1:6" x14ac:dyDescent="0.3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914"/>
        <v>5</v>
      </c>
      <c r="F29262">
        <f t="shared" si="915"/>
        <v>21</v>
      </c>
    </row>
    <row r="29263" spans="1:6" x14ac:dyDescent="0.3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914"/>
        <v>5</v>
      </c>
      <c r="F29263">
        <f t="shared" si="915"/>
        <v>21</v>
      </c>
    </row>
    <row r="29264" spans="1:6" x14ac:dyDescent="0.3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914"/>
        <v>5</v>
      </c>
      <c r="F29264">
        <f t="shared" si="915"/>
        <v>21</v>
      </c>
    </row>
    <row r="29265" spans="1:6" x14ac:dyDescent="0.3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914"/>
        <v>5</v>
      </c>
      <c r="F29265">
        <f t="shared" si="915"/>
        <v>21</v>
      </c>
    </row>
    <row r="29266" spans="1:6" x14ac:dyDescent="0.3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914"/>
        <v>5</v>
      </c>
      <c r="F29266">
        <f t="shared" si="915"/>
        <v>21</v>
      </c>
    </row>
    <row r="29267" spans="1:6" x14ac:dyDescent="0.3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914"/>
        <v>5</v>
      </c>
      <c r="F29267">
        <f t="shared" si="915"/>
        <v>21</v>
      </c>
    </row>
    <row r="29268" spans="1:6" x14ac:dyDescent="0.3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914"/>
        <v>5</v>
      </c>
      <c r="F29268">
        <f t="shared" si="915"/>
        <v>21</v>
      </c>
    </row>
    <row r="29269" spans="1:6" x14ac:dyDescent="0.3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914"/>
        <v>5</v>
      </c>
      <c r="F29269">
        <f t="shared" si="915"/>
        <v>21</v>
      </c>
    </row>
    <row r="29270" spans="1:6" x14ac:dyDescent="0.3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914"/>
        <v>5</v>
      </c>
      <c r="F29270">
        <f t="shared" si="915"/>
        <v>21</v>
      </c>
    </row>
    <row r="29271" spans="1:6" x14ac:dyDescent="0.3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914"/>
        <v>5</v>
      </c>
      <c r="F29271">
        <f t="shared" si="915"/>
        <v>21</v>
      </c>
    </row>
    <row r="29272" spans="1:6" x14ac:dyDescent="0.3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914"/>
        <v>5</v>
      </c>
      <c r="F29272">
        <f t="shared" si="915"/>
        <v>21</v>
      </c>
    </row>
    <row r="29273" spans="1:6" x14ac:dyDescent="0.3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914"/>
        <v>5</v>
      </c>
      <c r="F29273">
        <f t="shared" si="915"/>
        <v>21</v>
      </c>
    </row>
    <row r="29274" spans="1:6" x14ac:dyDescent="0.3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914"/>
        <v>5</v>
      </c>
      <c r="F29274">
        <f t="shared" si="915"/>
        <v>21</v>
      </c>
    </row>
    <row r="29275" spans="1:6" x14ac:dyDescent="0.3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914"/>
        <v>5</v>
      </c>
      <c r="F29275">
        <f t="shared" si="915"/>
        <v>21</v>
      </c>
    </row>
    <row r="29276" spans="1:6" x14ac:dyDescent="0.3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914"/>
        <v>5</v>
      </c>
      <c r="F29276">
        <f t="shared" si="915"/>
        <v>21</v>
      </c>
    </row>
    <row r="29277" spans="1:6" x14ac:dyDescent="0.3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914"/>
        <v>5</v>
      </c>
      <c r="F29277">
        <f t="shared" si="915"/>
        <v>21</v>
      </c>
    </row>
    <row r="29278" spans="1:6" x14ac:dyDescent="0.3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914"/>
        <v>5</v>
      </c>
      <c r="F29278">
        <f t="shared" si="915"/>
        <v>21</v>
      </c>
    </row>
    <row r="29279" spans="1:6" x14ac:dyDescent="0.3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914"/>
        <v>5</v>
      </c>
      <c r="F29279">
        <f t="shared" si="915"/>
        <v>21</v>
      </c>
    </row>
    <row r="29280" spans="1:6" x14ac:dyDescent="0.3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914"/>
        <v>5</v>
      </c>
      <c r="F29280">
        <f t="shared" si="915"/>
        <v>21</v>
      </c>
    </row>
    <row r="29281" spans="1:6" x14ac:dyDescent="0.3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914"/>
        <v>5</v>
      </c>
      <c r="F29281">
        <f t="shared" si="915"/>
        <v>21</v>
      </c>
    </row>
    <row r="29282" spans="1:6" x14ac:dyDescent="0.3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914"/>
        <v>5</v>
      </c>
      <c r="F29282">
        <f t="shared" si="915"/>
        <v>21</v>
      </c>
    </row>
    <row r="29283" spans="1:6" x14ac:dyDescent="0.3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914"/>
        <v>5</v>
      </c>
      <c r="F29283">
        <f t="shared" si="915"/>
        <v>21</v>
      </c>
    </row>
    <row r="29284" spans="1:6" x14ac:dyDescent="0.3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914"/>
        <v>5</v>
      </c>
      <c r="F29284">
        <f t="shared" si="915"/>
        <v>21</v>
      </c>
    </row>
    <row r="29285" spans="1:6" x14ac:dyDescent="0.3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914"/>
        <v>5</v>
      </c>
      <c r="F29285">
        <f t="shared" si="915"/>
        <v>21</v>
      </c>
    </row>
    <row r="29286" spans="1:6" x14ac:dyDescent="0.3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914"/>
        <v>5</v>
      </c>
      <c r="F29286">
        <f t="shared" si="915"/>
        <v>21</v>
      </c>
    </row>
    <row r="29287" spans="1:6" x14ac:dyDescent="0.3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914"/>
        <v>5</v>
      </c>
      <c r="F29287">
        <f t="shared" si="915"/>
        <v>21</v>
      </c>
    </row>
    <row r="29288" spans="1:6" x14ac:dyDescent="0.3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914"/>
        <v>5</v>
      </c>
      <c r="F29288">
        <f t="shared" si="915"/>
        <v>21</v>
      </c>
    </row>
    <row r="29289" spans="1:6" x14ac:dyDescent="0.3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914"/>
        <v>5</v>
      </c>
      <c r="F29289">
        <f t="shared" si="915"/>
        <v>21</v>
      </c>
    </row>
    <row r="29290" spans="1:6" x14ac:dyDescent="0.3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914"/>
        <v>5</v>
      </c>
      <c r="F29290">
        <f t="shared" si="915"/>
        <v>21</v>
      </c>
    </row>
    <row r="29291" spans="1:6" x14ac:dyDescent="0.3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914"/>
        <v>5</v>
      </c>
      <c r="F29291">
        <f t="shared" si="915"/>
        <v>21</v>
      </c>
    </row>
    <row r="29292" spans="1:6" x14ac:dyDescent="0.3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914"/>
        <v>5</v>
      </c>
      <c r="F29292">
        <f t="shared" si="915"/>
        <v>21</v>
      </c>
    </row>
    <row r="29293" spans="1:6" x14ac:dyDescent="0.3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914"/>
        <v>5</v>
      </c>
      <c r="F29293">
        <f t="shared" si="915"/>
        <v>21</v>
      </c>
    </row>
    <row r="29294" spans="1:6" x14ac:dyDescent="0.3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914"/>
        <v>5</v>
      </c>
      <c r="F29294">
        <f t="shared" si="915"/>
        <v>21</v>
      </c>
    </row>
    <row r="29295" spans="1:6" x14ac:dyDescent="0.3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914"/>
        <v>5</v>
      </c>
      <c r="F29295">
        <f t="shared" si="915"/>
        <v>21</v>
      </c>
    </row>
    <row r="29296" spans="1:6" x14ac:dyDescent="0.3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914"/>
        <v>5</v>
      </c>
      <c r="F29296">
        <f t="shared" si="915"/>
        <v>21</v>
      </c>
    </row>
    <row r="29297" spans="1:6" x14ac:dyDescent="0.3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914"/>
        <v>5</v>
      </c>
      <c r="F29297">
        <f t="shared" si="915"/>
        <v>21</v>
      </c>
    </row>
    <row r="29298" spans="1:6" x14ac:dyDescent="0.3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914"/>
        <v>5</v>
      </c>
      <c r="F29298">
        <f t="shared" si="915"/>
        <v>21</v>
      </c>
    </row>
    <row r="29299" spans="1:6" x14ac:dyDescent="0.3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914"/>
        <v>5</v>
      </c>
      <c r="F29299">
        <f t="shared" si="915"/>
        <v>21</v>
      </c>
    </row>
    <row r="29300" spans="1:6" x14ac:dyDescent="0.3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914"/>
        <v>5</v>
      </c>
      <c r="F29300">
        <f t="shared" si="915"/>
        <v>21</v>
      </c>
    </row>
    <row r="29301" spans="1:6" x14ac:dyDescent="0.3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914"/>
        <v>5</v>
      </c>
      <c r="F29301">
        <f t="shared" si="915"/>
        <v>21</v>
      </c>
    </row>
    <row r="29302" spans="1:6" x14ac:dyDescent="0.3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914"/>
        <v>5</v>
      </c>
      <c r="F29302">
        <f t="shared" si="915"/>
        <v>21</v>
      </c>
    </row>
    <row r="29303" spans="1:6" x14ac:dyDescent="0.3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914"/>
        <v>5</v>
      </c>
      <c r="F29303">
        <f t="shared" si="915"/>
        <v>21</v>
      </c>
    </row>
    <row r="29304" spans="1:6" x14ac:dyDescent="0.3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914"/>
        <v>5</v>
      </c>
      <c r="F29304">
        <f t="shared" si="915"/>
        <v>21</v>
      </c>
    </row>
    <row r="29305" spans="1:6" x14ac:dyDescent="0.3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914"/>
        <v>5</v>
      </c>
      <c r="F29305">
        <f t="shared" si="915"/>
        <v>21</v>
      </c>
    </row>
    <row r="29306" spans="1:6" x14ac:dyDescent="0.3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914"/>
        <v>5</v>
      </c>
      <c r="F29306">
        <f t="shared" si="915"/>
        <v>21</v>
      </c>
    </row>
    <row r="29307" spans="1:6" x14ac:dyDescent="0.3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914"/>
        <v>5</v>
      </c>
      <c r="F29307">
        <f t="shared" si="915"/>
        <v>21</v>
      </c>
    </row>
    <row r="29308" spans="1:6" x14ac:dyDescent="0.3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914"/>
        <v>5</v>
      </c>
      <c r="F29308">
        <f t="shared" si="915"/>
        <v>21</v>
      </c>
    </row>
    <row r="29309" spans="1:6" x14ac:dyDescent="0.3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914"/>
        <v>5</v>
      </c>
      <c r="F29309">
        <f t="shared" si="915"/>
        <v>21</v>
      </c>
    </row>
    <row r="29310" spans="1:6" x14ac:dyDescent="0.3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914"/>
        <v>5</v>
      </c>
      <c r="F29310">
        <f t="shared" si="915"/>
        <v>21</v>
      </c>
    </row>
    <row r="29311" spans="1:6" x14ac:dyDescent="0.3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914"/>
        <v>5</v>
      </c>
      <c r="F29311">
        <f t="shared" si="915"/>
        <v>21</v>
      </c>
    </row>
    <row r="29312" spans="1:6" x14ac:dyDescent="0.3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914"/>
        <v>5</v>
      </c>
      <c r="F29312">
        <f t="shared" si="915"/>
        <v>21</v>
      </c>
    </row>
    <row r="29313" spans="1:6" x14ac:dyDescent="0.3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914"/>
        <v>5</v>
      </c>
      <c r="F29313">
        <f t="shared" si="915"/>
        <v>21</v>
      </c>
    </row>
    <row r="29314" spans="1:6" x14ac:dyDescent="0.3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914"/>
        <v>5</v>
      </c>
      <c r="F29314">
        <f t="shared" si="915"/>
        <v>21</v>
      </c>
    </row>
    <row r="29315" spans="1:6" x14ac:dyDescent="0.3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916">WEEKDAY(B29315,2)</f>
        <v>5</v>
      </c>
      <c r="F29315">
        <f t="shared" ref="F29315:F29378" si="917">WEEKNUM(B29315,2)</f>
        <v>21</v>
      </c>
    </row>
    <row r="29316" spans="1:6" x14ac:dyDescent="0.3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916"/>
        <v>5</v>
      </c>
      <c r="F29316">
        <f t="shared" si="917"/>
        <v>21</v>
      </c>
    </row>
    <row r="29317" spans="1:6" x14ac:dyDescent="0.3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916"/>
        <v>5</v>
      </c>
      <c r="F29317">
        <f t="shared" si="917"/>
        <v>21</v>
      </c>
    </row>
    <row r="29318" spans="1:6" x14ac:dyDescent="0.3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916"/>
        <v>5</v>
      </c>
      <c r="F29318">
        <f t="shared" si="917"/>
        <v>21</v>
      </c>
    </row>
    <row r="29319" spans="1:6" x14ac:dyDescent="0.3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916"/>
        <v>5</v>
      </c>
      <c r="F29319">
        <f t="shared" si="917"/>
        <v>21</v>
      </c>
    </row>
    <row r="29320" spans="1:6" x14ac:dyDescent="0.3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916"/>
        <v>5</v>
      </c>
      <c r="F29320">
        <f t="shared" si="917"/>
        <v>21</v>
      </c>
    </row>
    <row r="29321" spans="1:6" x14ac:dyDescent="0.3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916"/>
        <v>5</v>
      </c>
      <c r="F29321">
        <f t="shared" si="917"/>
        <v>21</v>
      </c>
    </row>
    <row r="29322" spans="1:6" x14ac:dyDescent="0.3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916"/>
        <v>5</v>
      </c>
      <c r="F29322">
        <f t="shared" si="917"/>
        <v>21</v>
      </c>
    </row>
    <row r="29323" spans="1:6" x14ac:dyDescent="0.3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916"/>
        <v>5</v>
      </c>
      <c r="F29323">
        <f t="shared" si="917"/>
        <v>21</v>
      </c>
    </row>
    <row r="29324" spans="1:6" x14ac:dyDescent="0.3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916"/>
        <v>5</v>
      </c>
      <c r="F29324">
        <f t="shared" si="917"/>
        <v>21</v>
      </c>
    </row>
    <row r="29325" spans="1:6" x14ac:dyDescent="0.3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916"/>
        <v>5</v>
      </c>
      <c r="F29325">
        <f t="shared" si="917"/>
        <v>21</v>
      </c>
    </row>
    <row r="29326" spans="1:6" x14ac:dyDescent="0.3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916"/>
        <v>5</v>
      </c>
      <c r="F29326">
        <f t="shared" si="917"/>
        <v>21</v>
      </c>
    </row>
    <row r="29327" spans="1:6" x14ac:dyDescent="0.3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916"/>
        <v>5</v>
      </c>
      <c r="F29327">
        <f t="shared" si="917"/>
        <v>21</v>
      </c>
    </row>
    <row r="29328" spans="1:6" x14ac:dyDescent="0.3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916"/>
        <v>5</v>
      </c>
      <c r="F29328">
        <f t="shared" si="917"/>
        <v>21</v>
      </c>
    </row>
    <row r="29329" spans="1:6" x14ac:dyDescent="0.3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916"/>
        <v>5</v>
      </c>
      <c r="F29329">
        <f t="shared" si="917"/>
        <v>21</v>
      </c>
    </row>
    <row r="29330" spans="1:6" x14ac:dyDescent="0.3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916"/>
        <v>5</v>
      </c>
      <c r="F29330">
        <f t="shared" si="917"/>
        <v>21</v>
      </c>
    </row>
    <row r="29331" spans="1:6" x14ac:dyDescent="0.3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916"/>
        <v>5</v>
      </c>
      <c r="F29331">
        <f t="shared" si="917"/>
        <v>21</v>
      </c>
    </row>
    <row r="29332" spans="1:6" x14ac:dyDescent="0.3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916"/>
        <v>5</v>
      </c>
      <c r="F29332">
        <f t="shared" si="917"/>
        <v>21</v>
      </c>
    </row>
    <row r="29333" spans="1:6" x14ac:dyDescent="0.3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916"/>
        <v>5</v>
      </c>
      <c r="F29333">
        <f t="shared" si="917"/>
        <v>21</v>
      </c>
    </row>
    <row r="29334" spans="1:6" x14ac:dyDescent="0.3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916"/>
        <v>5</v>
      </c>
      <c r="F29334">
        <f t="shared" si="917"/>
        <v>21</v>
      </c>
    </row>
    <row r="29335" spans="1:6" x14ac:dyDescent="0.3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916"/>
        <v>5</v>
      </c>
      <c r="F29335">
        <f t="shared" si="917"/>
        <v>21</v>
      </c>
    </row>
    <row r="29336" spans="1:6" x14ac:dyDescent="0.3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916"/>
        <v>5</v>
      </c>
      <c r="F29336">
        <f t="shared" si="917"/>
        <v>21</v>
      </c>
    </row>
    <row r="29337" spans="1:6" x14ac:dyDescent="0.3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916"/>
        <v>5</v>
      </c>
      <c r="F29337">
        <f t="shared" si="917"/>
        <v>21</v>
      </c>
    </row>
    <row r="29338" spans="1:6" x14ac:dyDescent="0.3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916"/>
        <v>5</v>
      </c>
      <c r="F29338">
        <f t="shared" si="917"/>
        <v>21</v>
      </c>
    </row>
    <row r="29339" spans="1:6" x14ac:dyDescent="0.3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916"/>
        <v>5</v>
      </c>
      <c r="F29339">
        <f t="shared" si="917"/>
        <v>21</v>
      </c>
    </row>
    <row r="29340" spans="1:6" x14ac:dyDescent="0.3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916"/>
        <v>5</v>
      </c>
      <c r="F29340">
        <f t="shared" si="917"/>
        <v>21</v>
      </c>
    </row>
    <row r="29341" spans="1:6" x14ac:dyDescent="0.3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916"/>
        <v>5</v>
      </c>
      <c r="F29341">
        <f t="shared" si="917"/>
        <v>21</v>
      </c>
    </row>
    <row r="29342" spans="1:6" x14ac:dyDescent="0.3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916"/>
        <v>5</v>
      </c>
      <c r="F29342">
        <f t="shared" si="917"/>
        <v>21</v>
      </c>
    </row>
    <row r="29343" spans="1:6" x14ac:dyDescent="0.3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916"/>
        <v>5</v>
      </c>
      <c r="F29343">
        <f t="shared" si="917"/>
        <v>21</v>
      </c>
    </row>
    <row r="29344" spans="1:6" x14ac:dyDescent="0.3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916"/>
        <v>5</v>
      </c>
      <c r="F29344">
        <f t="shared" si="917"/>
        <v>21</v>
      </c>
    </row>
    <row r="29345" spans="1:6" x14ac:dyDescent="0.3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916"/>
        <v>5</v>
      </c>
      <c r="F29345">
        <f t="shared" si="917"/>
        <v>21</v>
      </c>
    </row>
    <row r="29346" spans="1:6" x14ac:dyDescent="0.3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916"/>
        <v>5</v>
      </c>
      <c r="F29346">
        <f t="shared" si="917"/>
        <v>21</v>
      </c>
    </row>
    <row r="29347" spans="1:6" x14ac:dyDescent="0.3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916"/>
        <v>5</v>
      </c>
      <c r="F29347">
        <f t="shared" si="917"/>
        <v>21</v>
      </c>
    </row>
    <row r="29348" spans="1:6" x14ac:dyDescent="0.3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916"/>
        <v>5</v>
      </c>
      <c r="F29348">
        <f t="shared" si="917"/>
        <v>21</v>
      </c>
    </row>
    <row r="29349" spans="1:6" x14ac:dyDescent="0.3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916"/>
        <v>5</v>
      </c>
      <c r="F29349">
        <f t="shared" si="917"/>
        <v>21</v>
      </c>
    </row>
    <row r="29350" spans="1:6" x14ac:dyDescent="0.3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916"/>
        <v>5</v>
      </c>
      <c r="F29350">
        <f t="shared" si="917"/>
        <v>21</v>
      </c>
    </row>
    <row r="29351" spans="1:6" x14ac:dyDescent="0.3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916"/>
        <v>5</v>
      </c>
      <c r="F29351">
        <f t="shared" si="917"/>
        <v>21</v>
      </c>
    </row>
    <row r="29352" spans="1:6" x14ac:dyDescent="0.3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916"/>
        <v>5</v>
      </c>
      <c r="F29352">
        <f t="shared" si="917"/>
        <v>21</v>
      </c>
    </row>
    <row r="29353" spans="1:6" x14ac:dyDescent="0.3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916"/>
        <v>5</v>
      </c>
      <c r="F29353">
        <f t="shared" si="917"/>
        <v>21</v>
      </c>
    </row>
    <row r="29354" spans="1:6" x14ac:dyDescent="0.3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916"/>
        <v>5</v>
      </c>
      <c r="F29354">
        <f t="shared" si="917"/>
        <v>21</v>
      </c>
    </row>
    <row r="29355" spans="1:6" x14ac:dyDescent="0.3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916"/>
        <v>5</v>
      </c>
      <c r="F29355">
        <f t="shared" si="917"/>
        <v>21</v>
      </c>
    </row>
    <row r="29356" spans="1:6" x14ac:dyDescent="0.3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916"/>
        <v>5</v>
      </c>
      <c r="F29356">
        <f t="shared" si="917"/>
        <v>21</v>
      </c>
    </row>
    <row r="29357" spans="1:6" x14ac:dyDescent="0.3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916"/>
        <v>5</v>
      </c>
      <c r="F29357">
        <f t="shared" si="917"/>
        <v>21</v>
      </c>
    </row>
    <row r="29358" spans="1:6" x14ac:dyDescent="0.3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916"/>
        <v>5</v>
      </c>
      <c r="F29358">
        <f t="shared" si="917"/>
        <v>21</v>
      </c>
    </row>
    <row r="29359" spans="1:6" x14ac:dyDescent="0.3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916"/>
        <v>5</v>
      </c>
      <c r="F29359">
        <f t="shared" si="917"/>
        <v>21</v>
      </c>
    </row>
    <row r="29360" spans="1:6" x14ac:dyDescent="0.3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916"/>
        <v>5</v>
      </c>
      <c r="F29360">
        <f t="shared" si="917"/>
        <v>21</v>
      </c>
    </row>
    <row r="29361" spans="1:6" x14ac:dyDescent="0.3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916"/>
        <v>5</v>
      </c>
      <c r="F29361">
        <f t="shared" si="917"/>
        <v>21</v>
      </c>
    </row>
    <row r="29362" spans="1:6" x14ac:dyDescent="0.3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916"/>
        <v>5</v>
      </c>
      <c r="F29362">
        <f t="shared" si="917"/>
        <v>21</v>
      </c>
    </row>
    <row r="29363" spans="1:6" x14ac:dyDescent="0.3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916"/>
        <v>5</v>
      </c>
      <c r="F29363">
        <f t="shared" si="917"/>
        <v>21</v>
      </c>
    </row>
    <row r="29364" spans="1:6" x14ac:dyDescent="0.3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916"/>
        <v>5</v>
      </c>
      <c r="F29364">
        <f t="shared" si="917"/>
        <v>21</v>
      </c>
    </row>
    <row r="29365" spans="1:6" x14ac:dyDescent="0.3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916"/>
        <v>5</v>
      </c>
      <c r="F29365">
        <f t="shared" si="917"/>
        <v>21</v>
      </c>
    </row>
    <row r="29366" spans="1:6" x14ac:dyDescent="0.3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916"/>
        <v>5</v>
      </c>
      <c r="F29366">
        <f t="shared" si="917"/>
        <v>21</v>
      </c>
    </row>
    <row r="29367" spans="1:6" x14ac:dyDescent="0.3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916"/>
        <v>5</v>
      </c>
      <c r="F29367">
        <f t="shared" si="917"/>
        <v>21</v>
      </c>
    </row>
    <row r="29368" spans="1:6" x14ac:dyDescent="0.3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916"/>
        <v>5</v>
      </c>
      <c r="F29368">
        <f t="shared" si="917"/>
        <v>21</v>
      </c>
    </row>
    <row r="29369" spans="1:6" x14ac:dyDescent="0.3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916"/>
        <v>5</v>
      </c>
      <c r="F29369">
        <f t="shared" si="917"/>
        <v>21</v>
      </c>
    </row>
    <row r="29370" spans="1:6" x14ac:dyDescent="0.3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916"/>
        <v>5</v>
      </c>
      <c r="F29370">
        <f t="shared" si="917"/>
        <v>21</v>
      </c>
    </row>
    <row r="29371" spans="1:6" x14ac:dyDescent="0.3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916"/>
        <v>5</v>
      </c>
      <c r="F29371">
        <f t="shared" si="917"/>
        <v>21</v>
      </c>
    </row>
    <row r="29372" spans="1:6" x14ac:dyDescent="0.3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916"/>
        <v>5</v>
      </c>
      <c r="F29372">
        <f t="shared" si="917"/>
        <v>21</v>
      </c>
    </row>
    <row r="29373" spans="1:6" x14ac:dyDescent="0.3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916"/>
        <v>5</v>
      </c>
      <c r="F29373">
        <f t="shared" si="917"/>
        <v>21</v>
      </c>
    </row>
    <row r="29374" spans="1:6" x14ac:dyDescent="0.3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916"/>
        <v>5</v>
      </c>
      <c r="F29374">
        <f t="shared" si="917"/>
        <v>21</v>
      </c>
    </row>
    <row r="29375" spans="1:6" x14ac:dyDescent="0.3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916"/>
        <v>5</v>
      </c>
      <c r="F29375">
        <f t="shared" si="917"/>
        <v>21</v>
      </c>
    </row>
    <row r="29376" spans="1:6" x14ac:dyDescent="0.3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916"/>
        <v>5</v>
      </c>
      <c r="F29376">
        <f t="shared" si="917"/>
        <v>21</v>
      </c>
    </row>
    <row r="29377" spans="1:6" x14ac:dyDescent="0.3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916"/>
        <v>5</v>
      </c>
      <c r="F29377">
        <f t="shared" si="917"/>
        <v>21</v>
      </c>
    </row>
    <row r="29378" spans="1:6" x14ac:dyDescent="0.3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916"/>
        <v>5</v>
      </c>
      <c r="F29378">
        <f t="shared" si="917"/>
        <v>21</v>
      </c>
    </row>
    <row r="29379" spans="1:6" x14ac:dyDescent="0.3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918">WEEKDAY(B29379,2)</f>
        <v>5</v>
      </c>
      <c r="F29379">
        <f t="shared" ref="F29379:F29442" si="919">WEEKNUM(B29379,2)</f>
        <v>21</v>
      </c>
    </row>
    <row r="29380" spans="1:6" x14ac:dyDescent="0.3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918"/>
        <v>5</v>
      </c>
      <c r="F29380">
        <f t="shared" si="919"/>
        <v>21</v>
      </c>
    </row>
    <row r="29381" spans="1:6" x14ac:dyDescent="0.3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918"/>
        <v>5</v>
      </c>
      <c r="F29381">
        <f t="shared" si="919"/>
        <v>21</v>
      </c>
    </row>
    <row r="29382" spans="1:6" x14ac:dyDescent="0.3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918"/>
        <v>5</v>
      </c>
      <c r="F29382">
        <f t="shared" si="919"/>
        <v>21</v>
      </c>
    </row>
    <row r="29383" spans="1:6" x14ac:dyDescent="0.3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918"/>
        <v>5</v>
      </c>
      <c r="F29383">
        <f t="shared" si="919"/>
        <v>21</v>
      </c>
    </row>
    <row r="29384" spans="1:6" x14ac:dyDescent="0.3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918"/>
        <v>5</v>
      </c>
      <c r="F29384">
        <f t="shared" si="919"/>
        <v>21</v>
      </c>
    </row>
    <row r="29385" spans="1:6" x14ac:dyDescent="0.3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918"/>
        <v>5</v>
      </c>
      <c r="F29385">
        <f t="shared" si="919"/>
        <v>21</v>
      </c>
    </row>
    <row r="29386" spans="1:6" x14ac:dyDescent="0.3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918"/>
        <v>5</v>
      </c>
      <c r="F29386">
        <f t="shared" si="919"/>
        <v>21</v>
      </c>
    </row>
    <row r="29387" spans="1:6" x14ac:dyDescent="0.3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918"/>
        <v>5</v>
      </c>
      <c r="F29387">
        <f t="shared" si="919"/>
        <v>21</v>
      </c>
    </row>
    <row r="29388" spans="1:6" x14ac:dyDescent="0.3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918"/>
        <v>5</v>
      </c>
      <c r="F29388">
        <f t="shared" si="919"/>
        <v>21</v>
      </c>
    </row>
    <row r="29389" spans="1:6" x14ac:dyDescent="0.3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918"/>
        <v>5</v>
      </c>
      <c r="F29389">
        <f t="shared" si="919"/>
        <v>21</v>
      </c>
    </row>
    <row r="29390" spans="1:6" x14ac:dyDescent="0.3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918"/>
        <v>5</v>
      </c>
      <c r="F29390">
        <f t="shared" si="919"/>
        <v>21</v>
      </c>
    </row>
    <row r="29391" spans="1:6" x14ac:dyDescent="0.3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918"/>
        <v>5</v>
      </c>
      <c r="F29391">
        <f t="shared" si="919"/>
        <v>21</v>
      </c>
    </row>
    <row r="29392" spans="1:6" x14ac:dyDescent="0.3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918"/>
        <v>5</v>
      </c>
      <c r="F29392">
        <f t="shared" si="919"/>
        <v>21</v>
      </c>
    </row>
    <row r="29393" spans="1:6" x14ac:dyDescent="0.3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918"/>
        <v>5</v>
      </c>
      <c r="F29393">
        <f t="shared" si="919"/>
        <v>21</v>
      </c>
    </row>
    <row r="29394" spans="1:6" x14ac:dyDescent="0.3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918"/>
        <v>5</v>
      </c>
      <c r="F29394">
        <f t="shared" si="919"/>
        <v>21</v>
      </c>
    </row>
    <row r="29395" spans="1:6" x14ac:dyDescent="0.3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918"/>
        <v>5</v>
      </c>
      <c r="F29395">
        <f t="shared" si="919"/>
        <v>21</v>
      </c>
    </row>
    <row r="29396" spans="1:6" x14ac:dyDescent="0.3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918"/>
        <v>5</v>
      </c>
      <c r="F29396">
        <f t="shared" si="919"/>
        <v>21</v>
      </c>
    </row>
    <row r="29397" spans="1:6" x14ac:dyDescent="0.3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918"/>
        <v>5</v>
      </c>
      <c r="F29397">
        <f t="shared" si="919"/>
        <v>21</v>
      </c>
    </row>
    <row r="29398" spans="1:6" x14ac:dyDescent="0.3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918"/>
        <v>5</v>
      </c>
      <c r="F29398">
        <f t="shared" si="919"/>
        <v>21</v>
      </c>
    </row>
    <row r="29399" spans="1:6" x14ac:dyDescent="0.3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918"/>
        <v>5</v>
      </c>
      <c r="F29399">
        <f t="shared" si="919"/>
        <v>21</v>
      </c>
    </row>
    <row r="29400" spans="1:6" x14ac:dyDescent="0.3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918"/>
        <v>5</v>
      </c>
      <c r="F29400">
        <f t="shared" si="919"/>
        <v>21</v>
      </c>
    </row>
    <row r="29401" spans="1:6" x14ac:dyDescent="0.3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918"/>
        <v>5</v>
      </c>
      <c r="F29401">
        <f t="shared" si="919"/>
        <v>21</v>
      </c>
    </row>
    <row r="29402" spans="1:6" x14ac:dyDescent="0.3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918"/>
        <v>5</v>
      </c>
      <c r="F29402">
        <f t="shared" si="919"/>
        <v>21</v>
      </c>
    </row>
    <row r="29403" spans="1:6" x14ac:dyDescent="0.3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918"/>
        <v>5</v>
      </c>
      <c r="F29403">
        <f t="shared" si="919"/>
        <v>21</v>
      </c>
    </row>
    <row r="29404" spans="1:6" x14ac:dyDescent="0.3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918"/>
        <v>5</v>
      </c>
      <c r="F29404">
        <f t="shared" si="919"/>
        <v>21</v>
      </c>
    </row>
    <row r="29405" spans="1:6" x14ac:dyDescent="0.3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918"/>
        <v>5</v>
      </c>
      <c r="F29405">
        <f t="shared" si="919"/>
        <v>21</v>
      </c>
    </row>
    <row r="29406" spans="1:6" x14ac:dyDescent="0.3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918"/>
        <v>5</v>
      </c>
      <c r="F29406">
        <f t="shared" si="919"/>
        <v>21</v>
      </c>
    </row>
    <row r="29407" spans="1:6" x14ac:dyDescent="0.3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918"/>
        <v>5</v>
      </c>
      <c r="F29407">
        <f t="shared" si="919"/>
        <v>21</v>
      </c>
    </row>
    <row r="29408" spans="1:6" x14ac:dyDescent="0.3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918"/>
        <v>5</v>
      </c>
      <c r="F29408">
        <f t="shared" si="919"/>
        <v>21</v>
      </c>
    </row>
    <row r="29409" spans="1:6" x14ac:dyDescent="0.3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918"/>
        <v>5</v>
      </c>
      <c r="F29409">
        <f t="shared" si="919"/>
        <v>21</v>
      </c>
    </row>
    <row r="29410" spans="1:6" x14ac:dyDescent="0.3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918"/>
        <v>5</v>
      </c>
      <c r="F29410">
        <f t="shared" si="919"/>
        <v>21</v>
      </c>
    </row>
    <row r="29411" spans="1:6" x14ac:dyDescent="0.3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918"/>
        <v>5</v>
      </c>
      <c r="F29411">
        <f t="shared" si="919"/>
        <v>21</v>
      </c>
    </row>
    <row r="29412" spans="1:6" x14ac:dyDescent="0.3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918"/>
        <v>5</v>
      </c>
      <c r="F29412">
        <f t="shared" si="919"/>
        <v>21</v>
      </c>
    </row>
    <row r="29413" spans="1:6" x14ac:dyDescent="0.3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918"/>
        <v>5</v>
      </c>
      <c r="F29413">
        <f t="shared" si="919"/>
        <v>21</v>
      </c>
    </row>
    <row r="29414" spans="1:6" x14ac:dyDescent="0.3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918"/>
        <v>5</v>
      </c>
      <c r="F29414">
        <f t="shared" si="919"/>
        <v>21</v>
      </c>
    </row>
    <row r="29415" spans="1:6" x14ac:dyDescent="0.3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918"/>
        <v>5</v>
      </c>
      <c r="F29415">
        <f t="shared" si="919"/>
        <v>21</v>
      </c>
    </row>
    <row r="29416" spans="1:6" x14ac:dyDescent="0.3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918"/>
        <v>5</v>
      </c>
      <c r="F29416">
        <f t="shared" si="919"/>
        <v>21</v>
      </c>
    </row>
    <row r="29417" spans="1:6" x14ac:dyDescent="0.3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918"/>
        <v>5</v>
      </c>
      <c r="F29417">
        <f t="shared" si="919"/>
        <v>21</v>
      </c>
    </row>
    <row r="29418" spans="1:6" x14ac:dyDescent="0.3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918"/>
        <v>5</v>
      </c>
      <c r="F29418">
        <f t="shared" si="919"/>
        <v>21</v>
      </c>
    </row>
    <row r="29419" spans="1:6" x14ac:dyDescent="0.3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918"/>
        <v>5</v>
      </c>
      <c r="F29419">
        <f t="shared" si="919"/>
        <v>21</v>
      </c>
    </row>
    <row r="29420" spans="1:6" x14ac:dyDescent="0.3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918"/>
        <v>5</v>
      </c>
      <c r="F29420">
        <f t="shared" si="919"/>
        <v>21</v>
      </c>
    </row>
    <row r="29421" spans="1:6" x14ac:dyDescent="0.3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918"/>
        <v>5</v>
      </c>
      <c r="F29421">
        <f t="shared" si="919"/>
        <v>21</v>
      </c>
    </row>
    <row r="29422" spans="1:6" x14ac:dyDescent="0.3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918"/>
        <v>5</v>
      </c>
      <c r="F29422">
        <f t="shared" si="919"/>
        <v>21</v>
      </c>
    </row>
    <row r="29423" spans="1:6" x14ac:dyDescent="0.3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918"/>
        <v>5</v>
      </c>
      <c r="F29423">
        <f t="shared" si="919"/>
        <v>21</v>
      </c>
    </row>
    <row r="29424" spans="1:6" x14ac:dyDescent="0.3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918"/>
        <v>5</v>
      </c>
      <c r="F29424">
        <f t="shared" si="919"/>
        <v>21</v>
      </c>
    </row>
    <row r="29425" spans="1:6" x14ac:dyDescent="0.3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918"/>
        <v>5</v>
      </c>
      <c r="F29425">
        <f t="shared" si="919"/>
        <v>21</v>
      </c>
    </row>
    <row r="29426" spans="1:6" x14ac:dyDescent="0.3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918"/>
        <v>5</v>
      </c>
      <c r="F29426">
        <f t="shared" si="919"/>
        <v>21</v>
      </c>
    </row>
    <row r="29427" spans="1:6" x14ac:dyDescent="0.3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918"/>
        <v>5</v>
      </c>
      <c r="F29427">
        <f t="shared" si="919"/>
        <v>21</v>
      </c>
    </row>
    <row r="29428" spans="1:6" x14ac:dyDescent="0.3">
      <c r="A29428">
        <v>91337</v>
      </c>
      <c r="B29428" s="2">
        <v>44337.87</v>
      </c>
      <c r="C29428">
        <v>326000</v>
      </c>
      <c r="D29428">
        <v>227775</v>
      </c>
      <c r="E29428">
        <f t="shared" si="918"/>
        <v>5</v>
      </c>
      <c r="F29428">
        <f t="shared" si="919"/>
        <v>21</v>
      </c>
    </row>
    <row r="29429" spans="1:6" x14ac:dyDescent="0.3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918"/>
        <v>5</v>
      </c>
      <c r="F29429">
        <f t="shared" si="919"/>
        <v>21</v>
      </c>
    </row>
    <row r="29430" spans="1:6" x14ac:dyDescent="0.3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918"/>
        <v>5</v>
      </c>
      <c r="F29430">
        <f t="shared" si="919"/>
        <v>21</v>
      </c>
    </row>
    <row r="29431" spans="1:6" x14ac:dyDescent="0.3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918"/>
        <v>5</v>
      </c>
      <c r="F29431">
        <f t="shared" si="919"/>
        <v>21</v>
      </c>
    </row>
    <row r="29432" spans="1:6" x14ac:dyDescent="0.3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918"/>
        <v>5</v>
      </c>
      <c r="F29432">
        <f t="shared" si="919"/>
        <v>21</v>
      </c>
    </row>
    <row r="29433" spans="1:6" x14ac:dyDescent="0.3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918"/>
        <v>5</v>
      </c>
      <c r="F29433">
        <f t="shared" si="919"/>
        <v>21</v>
      </c>
    </row>
    <row r="29434" spans="1:6" x14ac:dyDescent="0.3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918"/>
        <v>5</v>
      </c>
      <c r="F29434">
        <f t="shared" si="919"/>
        <v>21</v>
      </c>
    </row>
    <row r="29435" spans="1:6" x14ac:dyDescent="0.3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918"/>
        <v>5</v>
      </c>
      <c r="F29435">
        <f t="shared" si="919"/>
        <v>21</v>
      </c>
    </row>
    <row r="29436" spans="1:6" x14ac:dyDescent="0.3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918"/>
        <v>5</v>
      </c>
      <c r="F29436">
        <f t="shared" si="919"/>
        <v>21</v>
      </c>
    </row>
    <row r="29437" spans="1:6" x14ac:dyDescent="0.3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918"/>
        <v>5</v>
      </c>
      <c r="F29437">
        <f t="shared" si="919"/>
        <v>21</v>
      </c>
    </row>
    <row r="29438" spans="1:6" x14ac:dyDescent="0.3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918"/>
        <v>5</v>
      </c>
      <c r="F29438">
        <f t="shared" si="919"/>
        <v>21</v>
      </c>
    </row>
    <row r="29439" spans="1:6" x14ac:dyDescent="0.3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918"/>
        <v>5</v>
      </c>
      <c r="F29439">
        <f t="shared" si="919"/>
        <v>21</v>
      </c>
    </row>
    <row r="29440" spans="1:6" x14ac:dyDescent="0.3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918"/>
        <v>5</v>
      </c>
      <c r="F29440">
        <f t="shared" si="919"/>
        <v>21</v>
      </c>
    </row>
    <row r="29441" spans="1:6" x14ac:dyDescent="0.3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918"/>
        <v>5</v>
      </c>
      <c r="F29441">
        <f t="shared" si="919"/>
        <v>21</v>
      </c>
    </row>
    <row r="29442" spans="1:6" x14ac:dyDescent="0.3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918"/>
        <v>5</v>
      </c>
      <c r="F29442">
        <f t="shared" si="919"/>
        <v>21</v>
      </c>
    </row>
    <row r="29443" spans="1:6" x14ac:dyDescent="0.3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920">WEEKDAY(B29443,2)</f>
        <v>5</v>
      </c>
      <c r="F29443">
        <f t="shared" ref="F29443:F29506" si="921">WEEKNUM(B29443,2)</f>
        <v>21</v>
      </c>
    </row>
    <row r="29444" spans="1:6" x14ac:dyDescent="0.3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920"/>
        <v>5</v>
      </c>
      <c r="F29444">
        <f t="shared" si="921"/>
        <v>21</v>
      </c>
    </row>
    <row r="29445" spans="1:6" x14ac:dyDescent="0.3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920"/>
        <v>5</v>
      </c>
      <c r="F29445">
        <f t="shared" si="921"/>
        <v>21</v>
      </c>
    </row>
    <row r="29446" spans="1:6" x14ac:dyDescent="0.3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920"/>
        <v>5</v>
      </c>
      <c r="F29446">
        <f t="shared" si="921"/>
        <v>21</v>
      </c>
    </row>
    <row r="29447" spans="1:6" x14ac:dyDescent="0.3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920"/>
        <v>5</v>
      </c>
      <c r="F29447">
        <f t="shared" si="921"/>
        <v>21</v>
      </c>
    </row>
    <row r="29448" spans="1:6" x14ac:dyDescent="0.3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920"/>
        <v>5</v>
      </c>
      <c r="F29448">
        <f t="shared" si="921"/>
        <v>21</v>
      </c>
    </row>
    <row r="29449" spans="1:6" x14ac:dyDescent="0.3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920"/>
        <v>5</v>
      </c>
      <c r="F29449">
        <f t="shared" si="921"/>
        <v>21</v>
      </c>
    </row>
    <row r="29450" spans="1:6" x14ac:dyDescent="0.3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920"/>
        <v>5</v>
      </c>
      <c r="F29450">
        <f t="shared" si="921"/>
        <v>21</v>
      </c>
    </row>
    <row r="29451" spans="1:6" x14ac:dyDescent="0.3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920"/>
        <v>5</v>
      </c>
      <c r="F29451">
        <f t="shared" si="921"/>
        <v>21</v>
      </c>
    </row>
    <row r="29452" spans="1:6" x14ac:dyDescent="0.3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920"/>
        <v>5</v>
      </c>
      <c r="F29452">
        <f t="shared" si="921"/>
        <v>21</v>
      </c>
    </row>
    <row r="29453" spans="1:6" x14ac:dyDescent="0.3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920"/>
        <v>5</v>
      </c>
      <c r="F29453">
        <f t="shared" si="921"/>
        <v>21</v>
      </c>
    </row>
    <row r="29454" spans="1:6" x14ac:dyDescent="0.3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920"/>
        <v>5</v>
      </c>
      <c r="F29454">
        <f t="shared" si="921"/>
        <v>21</v>
      </c>
    </row>
    <row r="29455" spans="1:6" x14ac:dyDescent="0.3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920"/>
        <v>5</v>
      </c>
      <c r="F29455">
        <f t="shared" si="921"/>
        <v>21</v>
      </c>
    </row>
    <row r="29456" spans="1:6" x14ac:dyDescent="0.3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920"/>
        <v>5</v>
      </c>
      <c r="F29456">
        <f t="shared" si="921"/>
        <v>21</v>
      </c>
    </row>
    <row r="29457" spans="1:6" x14ac:dyDescent="0.3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920"/>
        <v>5</v>
      </c>
      <c r="F29457">
        <f t="shared" si="921"/>
        <v>21</v>
      </c>
    </row>
    <row r="29458" spans="1:6" x14ac:dyDescent="0.3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920"/>
        <v>5</v>
      </c>
      <c r="F29458">
        <f t="shared" si="921"/>
        <v>21</v>
      </c>
    </row>
    <row r="29459" spans="1:6" x14ac:dyDescent="0.3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920"/>
        <v>5</v>
      </c>
      <c r="F29459">
        <f t="shared" si="921"/>
        <v>21</v>
      </c>
    </row>
    <row r="29460" spans="1:6" x14ac:dyDescent="0.3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920"/>
        <v>5</v>
      </c>
      <c r="F29460">
        <f t="shared" si="921"/>
        <v>21</v>
      </c>
    </row>
    <row r="29461" spans="1:6" x14ac:dyDescent="0.3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920"/>
        <v>5</v>
      </c>
      <c r="F29461">
        <f t="shared" si="921"/>
        <v>21</v>
      </c>
    </row>
    <row r="29462" spans="1:6" x14ac:dyDescent="0.3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920"/>
        <v>5</v>
      </c>
      <c r="F29462">
        <f t="shared" si="921"/>
        <v>21</v>
      </c>
    </row>
    <row r="29463" spans="1:6" x14ac:dyDescent="0.3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920"/>
        <v>5</v>
      </c>
      <c r="F29463">
        <f t="shared" si="921"/>
        <v>21</v>
      </c>
    </row>
    <row r="29464" spans="1:6" x14ac:dyDescent="0.3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920"/>
        <v>5</v>
      </c>
      <c r="F29464">
        <f t="shared" si="921"/>
        <v>21</v>
      </c>
    </row>
    <row r="29465" spans="1:6" x14ac:dyDescent="0.3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920"/>
        <v>5</v>
      </c>
      <c r="F29465">
        <f t="shared" si="921"/>
        <v>21</v>
      </c>
    </row>
    <row r="29466" spans="1:6" x14ac:dyDescent="0.3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920"/>
        <v>5</v>
      </c>
      <c r="F29466">
        <f t="shared" si="921"/>
        <v>21</v>
      </c>
    </row>
    <row r="29467" spans="1:6" x14ac:dyDescent="0.3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920"/>
        <v>5</v>
      </c>
      <c r="F29467">
        <f t="shared" si="921"/>
        <v>21</v>
      </c>
    </row>
    <row r="29468" spans="1:6" x14ac:dyDescent="0.3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920"/>
        <v>5</v>
      </c>
      <c r="F29468">
        <f t="shared" si="921"/>
        <v>21</v>
      </c>
    </row>
    <row r="29469" spans="1:6" x14ac:dyDescent="0.3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920"/>
        <v>5</v>
      </c>
      <c r="F29469">
        <f t="shared" si="921"/>
        <v>21</v>
      </c>
    </row>
    <row r="29470" spans="1:6" x14ac:dyDescent="0.3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920"/>
        <v>5</v>
      </c>
      <c r="F29470">
        <f t="shared" si="921"/>
        <v>21</v>
      </c>
    </row>
    <row r="29471" spans="1:6" x14ac:dyDescent="0.3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920"/>
        <v>5</v>
      </c>
      <c r="F29471">
        <f t="shared" si="921"/>
        <v>21</v>
      </c>
    </row>
    <row r="29472" spans="1:6" x14ac:dyDescent="0.3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920"/>
        <v>5</v>
      </c>
      <c r="F29472">
        <f t="shared" si="921"/>
        <v>21</v>
      </c>
    </row>
    <row r="29473" spans="1:6" x14ac:dyDescent="0.3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920"/>
        <v>5</v>
      </c>
      <c r="F29473">
        <f t="shared" si="921"/>
        <v>21</v>
      </c>
    </row>
    <row r="29474" spans="1:6" x14ac:dyDescent="0.3">
      <c r="A29474">
        <v>91470</v>
      </c>
      <c r="B29474" s="2">
        <v>44337.88570550162</v>
      </c>
      <c r="C29474">
        <v>6641</v>
      </c>
      <c r="D29474">
        <v>58674</v>
      </c>
      <c r="E29474">
        <f t="shared" si="920"/>
        <v>5</v>
      </c>
      <c r="F29474">
        <f t="shared" si="921"/>
        <v>21</v>
      </c>
    </row>
    <row r="29475" spans="1:6" x14ac:dyDescent="0.3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920"/>
        <v>5</v>
      </c>
      <c r="F29475">
        <f t="shared" si="921"/>
        <v>21</v>
      </c>
    </row>
    <row r="29476" spans="1:6" x14ac:dyDescent="0.3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920"/>
        <v>5</v>
      </c>
      <c r="F29476">
        <f t="shared" si="921"/>
        <v>21</v>
      </c>
    </row>
    <row r="29477" spans="1:6" x14ac:dyDescent="0.3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920"/>
        <v>5</v>
      </c>
      <c r="F29477">
        <f t="shared" si="921"/>
        <v>21</v>
      </c>
    </row>
    <row r="29478" spans="1:6" x14ac:dyDescent="0.3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920"/>
        <v>5</v>
      </c>
      <c r="F29478">
        <f t="shared" si="921"/>
        <v>21</v>
      </c>
    </row>
    <row r="29479" spans="1:6" x14ac:dyDescent="0.3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920"/>
        <v>5</v>
      </c>
      <c r="F29479">
        <f t="shared" si="921"/>
        <v>21</v>
      </c>
    </row>
    <row r="29480" spans="1:6" x14ac:dyDescent="0.3">
      <c r="A29480">
        <v>91492</v>
      </c>
      <c r="B29480" s="2">
        <v>44337.8873236246</v>
      </c>
      <c r="C29480">
        <v>49479</v>
      </c>
      <c r="D29480">
        <v>21760</v>
      </c>
      <c r="E29480">
        <f t="shared" si="920"/>
        <v>5</v>
      </c>
      <c r="F29480">
        <f t="shared" si="921"/>
        <v>21</v>
      </c>
    </row>
    <row r="29481" spans="1:6" x14ac:dyDescent="0.3">
      <c r="A29481">
        <v>91493</v>
      </c>
      <c r="B29481" s="2">
        <v>44337.8873236246</v>
      </c>
      <c r="C29481">
        <v>86411</v>
      </c>
      <c r="D29481">
        <v>52197</v>
      </c>
      <c r="E29481">
        <f t="shared" si="920"/>
        <v>5</v>
      </c>
      <c r="F29481">
        <f t="shared" si="921"/>
        <v>21</v>
      </c>
    </row>
    <row r="29482" spans="1:6" x14ac:dyDescent="0.3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920"/>
        <v>5</v>
      </c>
      <c r="F29482">
        <f t="shared" si="921"/>
        <v>21</v>
      </c>
    </row>
    <row r="29483" spans="1:6" x14ac:dyDescent="0.3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920"/>
        <v>5</v>
      </c>
      <c r="F29483">
        <f t="shared" si="921"/>
        <v>21</v>
      </c>
    </row>
    <row r="29484" spans="1:6" x14ac:dyDescent="0.3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920"/>
        <v>5</v>
      </c>
      <c r="F29484">
        <f t="shared" si="921"/>
        <v>21</v>
      </c>
    </row>
    <row r="29485" spans="1:6" x14ac:dyDescent="0.3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920"/>
        <v>5</v>
      </c>
      <c r="F29485">
        <f t="shared" si="921"/>
        <v>21</v>
      </c>
    </row>
    <row r="29486" spans="1:6" x14ac:dyDescent="0.3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920"/>
        <v>5</v>
      </c>
      <c r="F29486">
        <f t="shared" si="921"/>
        <v>21</v>
      </c>
    </row>
    <row r="29487" spans="1:6" x14ac:dyDescent="0.3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920"/>
        <v>5</v>
      </c>
      <c r="F29487">
        <f t="shared" si="921"/>
        <v>21</v>
      </c>
    </row>
    <row r="29488" spans="1:6" x14ac:dyDescent="0.3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920"/>
        <v>5</v>
      </c>
      <c r="F29488">
        <f t="shared" si="921"/>
        <v>21</v>
      </c>
    </row>
    <row r="29489" spans="1:6" x14ac:dyDescent="0.3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920"/>
        <v>5</v>
      </c>
      <c r="F29489">
        <f t="shared" si="921"/>
        <v>21</v>
      </c>
    </row>
    <row r="29490" spans="1:6" x14ac:dyDescent="0.3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920"/>
        <v>5</v>
      </c>
      <c r="F29490">
        <f t="shared" si="921"/>
        <v>21</v>
      </c>
    </row>
    <row r="29491" spans="1:6" x14ac:dyDescent="0.3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920"/>
        <v>5</v>
      </c>
      <c r="F29491">
        <f t="shared" si="921"/>
        <v>21</v>
      </c>
    </row>
    <row r="29492" spans="1:6" x14ac:dyDescent="0.3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920"/>
        <v>5</v>
      </c>
      <c r="F29492">
        <f t="shared" si="921"/>
        <v>21</v>
      </c>
    </row>
    <row r="29493" spans="1:6" x14ac:dyDescent="0.3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920"/>
        <v>5</v>
      </c>
      <c r="F29493">
        <f t="shared" si="921"/>
        <v>21</v>
      </c>
    </row>
    <row r="29494" spans="1:6" x14ac:dyDescent="0.3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920"/>
        <v>5</v>
      </c>
      <c r="F29494">
        <f t="shared" si="921"/>
        <v>21</v>
      </c>
    </row>
    <row r="29495" spans="1:6" x14ac:dyDescent="0.3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920"/>
        <v>5</v>
      </c>
      <c r="F29495">
        <f t="shared" si="921"/>
        <v>21</v>
      </c>
    </row>
    <row r="29496" spans="1:6" x14ac:dyDescent="0.3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920"/>
        <v>5</v>
      </c>
      <c r="F29496">
        <f t="shared" si="921"/>
        <v>21</v>
      </c>
    </row>
    <row r="29497" spans="1:6" x14ac:dyDescent="0.3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920"/>
        <v>5</v>
      </c>
      <c r="F29497">
        <f t="shared" si="921"/>
        <v>21</v>
      </c>
    </row>
    <row r="29498" spans="1:6" x14ac:dyDescent="0.3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920"/>
        <v>5</v>
      </c>
      <c r="F29498">
        <f t="shared" si="921"/>
        <v>21</v>
      </c>
    </row>
    <row r="29499" spans="1:6" x14ac:dyDescent="0.3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920"/>
        <v>5</v>
      </c>
      <c r="F29499">
        <f t="shared" si="921"/>
        <v>21</v>
      </c>
    </row>
    <row r="29500" spans="1:6" x14ac:dyDescent="0.3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920"/>
        <v>5</v>
      </c>
      <c r="F29500">
        <f t="shared" si="921"/>
        <v>21</v>
      </c>
    </row>
    <row r="29501" spans="1:6" x14ac:dyDescent="0.3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920"/>
        <v>5</v>
      </c>
      <c r="F29501">
        <f t="shared" si="921"/>
        <v>21</v>
      </c>
    </row>
    <row r="29502" spans="1:6" x14ac:dyDescent="0.3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920"/>
        <v>5</v>
      </c>
      <c r="F29502">
        <f t="shared" si="921"/>
        <v>21</v>
      </c>
    </row>
    <row r="29503" spans="1:6" x14ac:dyDescent="0.3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920"/>
        <v>5</v>
      </c>
      <c r="F29503">
        <f t="shared" si="921"/>
        <v>21</v>
      </c>
    </row>
    <row r="29504" spans="1:6" x14ac:dyDescent="0.3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920"/>
        <v>5</v>
      </c>
      <c r="F29504">
        <f t="shared" si="921"/>
        <v>21</v>
      </c>
    </row>
    <row r="29505" spans="1:6" x14ac:dyDescent="0.3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920"/>
        <v>5</v>
      </c>
      <c r="F29505">
        <f t="shared" si="921"/>
        <v>21</v>
      </c>
    </row>
    <row r="29506" spans="1:6" x14ac:dyDescent="0.3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920"/>
        <v>5</v>
      </c>
      <c r="F29506">
        <f t="shared" si="921"/>
        <v>21</v>
      </c>
    </row>
    <row r="29507" spans="1:6" x14ac:dyDescent="0.3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922">WEEKDAY(B29507,2)</f>
        <v>5</v>
      </c>
      <c r="F29507">
        <f t="shared" ref="F29507:F29570" si="923">WEEKNUM(B29507,2)</f>
        <v>21</v>
      </c>
    </row>
    <row r="29508" spans="1:6" x14ac:dyDescent="0.3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922"/>
        <v>5</v>
      </c>
      <c r="F29508">
        <f t="shared" si="923"/>
        <v>21</v>
      </c>
    </row>
    <row r="29509" spans="1:6" x14ac:dyDescent="0.3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922"/>
        <v>5</v>
      </c>
      <c r="F29509">
        <f t="shared" si="923"/>
        <v>21</v>
      </c>
    </row>
    <row r="29510" spans="1:6" x14ac:dyDescent="0.3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922"/>
        <v>5</v>
      </c>
      <c r="F29510">
        <f t="shared" si="923"/>
        <v>21</v>
      </c>
    </row>
    <row r="29511" spans="1:6" x14ac:dyDescent="0.3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922"/>
        <v>5</v>
      </c>
      <c r="F29511">
        <f t="shared" si="923"/>
        <v>21</v>
      </c>
    </row>
    <row r="29512" spans="1:6" x14ac:dyDescent="0.3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922"/>
        <v>5</v>
      </c>
      <c r="F29512">
        <f t="shared" si="923"/>
        <v>21</v>
      </c>
    </row>
    <row r="29513" spans="1:6" x14ac:dyDescent="0.3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922"/>
        <v>5</v>
      </c>
      <c r="F29513">
        <f t="shared" si="923"/>
        <v>21</v>
      </c>
    </row>
    <row r="29514" spans="1:6" x14ac:dyDescent="0.3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922"/>
        <v>5</v>
      </c>
      <c r="F29514">
        <f t="shared" si="923"/>
        <v>21</v>
      </c>
    </row>
    <row r="29515" spans="1:6" x14ac:dyDescent="0.3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922"/>
        <v>5</v>
      </c>
      <c r="F29515">
        <f t="shared" si="923"/>
        <v>21</v>
      </c>
    </row>
    <row r="29516" spans="1:6" x14ac:dyDescent="0.3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922"/>
        <v>5</v>
      </c>
      <c r="F29516">
        <f t="shared" si="923"/>
        <v>21</v>
      </c>
    </row>
    <row r="29517" spans="1:6" x14ac:dyDescent="0.3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922"/>
        <v>5</v>
      </c>
      <c r="F29517">
        <f t="shared" si="923"/>
        <v>21</v>
      </c>
    </row>
    <row r="29518" spans="1:6" x14ac:dyDescent="0.3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922"/>
        <v>5</v>
      </c>
      <c r="F29518">
        <f t="shared" si="923"/>
        <v>21</v>
      </c>
    </row>
    <row r="29519" spans="1:6" x14ac:dyDescent="0.3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922"/>
        <v>5</v>
      </c>
      <c r="F29519">
        <f t="shared" si="923"/>
        <v>21</v>
      </c>
    </row>
    <row r="29520" spans="1:6" x14ac:dyDescent="0.3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922"/>
        <v>5</v>
      </c>
      <c r="F29520">
        <f t="shared" si="923"/>
        <v>21</v>
      </c>
    </row>
    <row r="29521" spans="1:6" x14ac:dyDescent="0.3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922"/>
        <v>5</v>
      </c>
      <c r="F29521">
        <f t="shared" si="923"/>
        <v>21</v>
      </c>
    </row>
    <row r="29522" spans="1:6" x14ac:dyDescent="0.3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922"/>
        <v>5</v>
      </c>
      <c r="F29522">
        <f t="shared" si="923"/>
        <v>21</v>
      </c>
    </row>
    <row r="29523" spans="1:6" x14ac:dyDescent="0.3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922"/>
        <v>5</v>
      </c>
      <c r="F29523">
        <f t="shared" si="923"/>
        <v>21</v>
      </c>
    </row>
    <row r="29524" spans="1:6" x14ac:dyDescent="0.3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922"/>
        <v>5</v>
      </c>
      <c r="F29524">
        <f t="shared" si="923"/>
        <v>21</v>
      </c>
    </row>
    <row r="29525" spans="1:6" x14ac:dyDescent="0.3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922"/>
        <v>5</v>
      </c>
      <c r="F29525">
        <f t="shared" si="923"/>
        <v>21</v>
      </c>
    </row>
    <row r="29526" spans="1:6" x14ac:dyDescent="0.3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922"/>
        <v>5</v>
      </c>
      <c r="F29526">
        <f t="shared" si="923"/>
        <v>21</v>
      </c>
    </row>
    <row r="29527" spans="1:6" x14ac:dyDescent="0.3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922"/>
        <v>5</v>
      </c>
      <c r="F29527">
        <f t="shared" si="923"/>
        <v>21</v>
      </c>
    </row>
    <row r="29528" spans="1:6" x14ac:dyDescent="0.3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922"/>
        <v>5</v>
      </c>
      <c r="F29528">
        <f t="shared" si="923"/>
        <v>21</v>
      </c>
    </row>
    <row r="29529" spans="1:6" x14ac:dyDescent="0.3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922"/>
        <v>5</v>
      </c>
      <c r="F29529">
        <f t="shared" si="923"/>
        <v>21</v>
      </c>
    </row>
    <row r="29530" spans="1:6" x14ac:dyDescent="0.3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922"/>
        <v>5</v>
      </c>
      <c r="F29530">
        <f t="shared" si="923"/>
        <v>21</v>
      </c>
    </row>
    <row r="29531" spans="1:6" x14ac:dyDescent="0.3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922"/>
        <v>5</v>
      </c>
      <c r="F29531">
        <f t="shared" si="923"/>
        <v>21</v>
      </c>
    </row>
    <row r="29532" spans="1:6" x14ac:dyDescent="0.3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922"/>
        <v>5</v>
      </c>
      <c r="F29532">
        <f t="shared" si="923"/>
        <v>21</v>
      </c>
    </row>
    <row r="29533" spans="1:6" x14ac:dyDescent="0.3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922"/>
        <v>5</v>
      </c>
      <c r="F29533">
        <f t="shared" si="923"/>
        <v>21</v>
      </c>
    </row>
    <row r="29534" spans="1:6" x14ac:dyDescent="0.3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922"/>
        <v>5</v>
      </c>
      <c r="F29534">
        <f t="shared" si="923"/>
        <v>21</v>
      </c>
    </row>
    <row r="29535" spans="1:6" x14ac:dyDescent="0.3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922"/>
        <v>5</v>
      </c>
      <c r="F29535">
        <f t="shared" si="923"/>
        <v>21</v>
      </c>
    </row>
    <row r="29536" spans="1:6" x14ac:dyDescent="0.3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922"/>
        <v>5</v>
      </c>
      <c r="F29536">
        <f t="shared" si="923"/>
        <v>21</v>
      </c>
    </row>
    <row r="29537" spans="1:6" x14ac:dyDescent="0.3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922"/>
        <v>5</v>
      </c>
      <c r="F29537">
        <f t="shared" si="923"/>
        <v>21</v>
      </c>
    </row>
    <row r="29538" spans="1:6" x14ac:dyDescent="0.3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922"/>
        <v>5</v>
      </c>
      <c r="F29538">
        <f t="shared" si="923"/>
        <v>21</v>
      </c>
    </row>
    <row r="29539" spans="1:6" x14ac:dyDescent="0.3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922"/>
        <v>5</v>
      </c>
      <c r="F29539">
        <f t="shared" si="923"/>
        <v>21</v>
      </c>
    </row>
    <row r="29540" spans="1:6" x14ac:dyDescent="0.3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922"/>
        <v>5</v>
      </c>
      <c r="F29540">
        <f t="shared" si="923"/>
        <v>21</v>
      </c>
    </row>
    <row r="29541" spans="1:6" x14ac:dyDescent="0.3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922"/>
        <v>5</v>
      </c>
      <c r="F29541">
        <f t="shared" si="923"/>
        <v>21</v>
      </c>
    </row>
    <row r="29542" spans="1:6" x14ac:dyDescent="0.3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922"/>
        <v>5</v>
      </c>
      <c r="F29542">
        <f t="shared" si="923"/>
        <v>21</v>
      </c>
    </row>
    <row r="29543" spans="1:6" x14ac:dyDescent="0.3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922"/>
        <v>5</v>
      </c>
      <c r="F29543">
        <f t="shared" si="923"/>
        <v>21</v>
      </c>
    </row>
    <row r="29544" spans="1:6" x14ac:dyDescent="0.3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922"/>
        <v>5</v>
      </c>
      <c r="F29544">
        <f t="shared" si="923"/>
        <v>21</v>
      </c>
    </row>
    <row r="29545" spans="1:6" x14ac:dyDescent="0.3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922"/>
        <v>5</v>
      </c>
      <c r="F29545">
        <f t="shared" si="923"/>
        <v>21</v>
      </c>
    </row>
    <row r="29546" spans="1:6" x14ac:dyDescent="0.3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922"/>
        <v>5</v>
      </c>
      <c r="F29546">
        <f t="shared" si="923"/>
        <v>21</v>
      </c>
    </row>
    <row r="29547" spans="1:6" x14ac:dyDescent="0.3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922"/>
        <v>5</v>
      </c>
      <c r="F29547">
        <f t="shared" si="923"/>
        <v>21</v>
      </c>
    </row>
    <row r="29548" spans="1:6" x14ac:dyDescent="0.3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922"/>
        <v>5</v>
      </c>
      <c r="F29548">
        <f t="shared" si="923"/>
        <v>21</v>
      </c>
    </row>
    <row r="29549" spans="1:6" x14ac:dyDescent="0.3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922"/>
        <v>5</v>
      </c>
      <c r="F29549">
        <f t="shared" si="923"/>
        <v>21</v>
      </c>
    </row>
    <row r="29550" spans="1:6" x14ac:dyDescent="0.3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922"/>
        <v>5</v>
      </c>
      <c r="F29550">
        <f t="shared" si="923"/>
        <v>21</v>
      </c>
    </row>
    <row r="29551" spans="1:6" x14ac:dyDescent="0.3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922"/>
        <v>5</v>
      </c>
      <c r="F29551">
        <f t="shared" si="923"/>
        <v>21</v>
      </c>
    </row>
    <row r="29552" spans="1:6" x14ac:dyDescent="0.3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922"/>
        <v>5</v>
      </c>
      <c r="F29552">
        <f t="shared" si="923"/>
        <v>21</v>
      </c>
    </row>
    <row r="29553" spans="1:6" x14ac:dyDescent="0.3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922"/>
        <v>5</v>
      </c>
      <c r="F29553">
        <f t="shared" si="923"/>
        <v>21</v>
      </c>
    </row>
    <row r="29554" spans="1:6" x14ac:dyDescent="0.3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922"/>
        <v>5</v>
      </c>
      <c r="F29554">
        <f t="shared" si="923"/>
        <v>21</v>
      </c>
    </row>
    <row r="29555" spans="1:6" x14ac:dyDescent="0.3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922"/>
        <v>5</v>
      </c>
      <c r="F29555">
        <f t="shared" si="923"/>
        <v>21</v>
      </c>
    </row>
    <row r="29556" spans="1:6" x14ac:dyDescent="0.3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922"/>
        <v>5</v>
      </c>
      <c r="F29556">
        <f t="shared" si="923"/>
        <v>21</v>
      </c>
    </row>
    <row r="29557" spans="1:6" x14ac:dyDescent="0.3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922"/>
        <v>5</v>
      </c>
      <c r="F29557">
        <f t="shared" si="923"/>
        <v>21</v>
      </c>
    </row>
    <row r="29558" spans="1:6" x14ac:dyDescent="0.3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922"/>
        <v>5</v>
      </c>
      <c r="F29558">
        <f t="shared" si="923"/>
        <v>21</v>
      </c>
    </row>
    <row r="29559" spans="1:6" x14ac:dyDescent="0.3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922"/>
        <v>5</v>
      </c>
      <c r="F29559">
        <f t="shared" si="923"/>
        <v>21</v>
      </c>
    </row>
    <row r="29560" spans="1:6" x14ac:dyDescent="0.3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922"/>
        <v>5</v>
      </c>
      <c r="F29560">
        <f t="shared" si="923"/>
        <v>21</v>
      </c>
    </row>
    <row r="29561" spans="1:6" x14ac:dyDescent="0.3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922"/>
        <v>5</v>
      </c>
      <c r="F29561">
        <f t="shared" si="923"/>
        <v>21</v>
      </c>
    </row>
    <row r="29562" spans="1:6" x14ac:dyDescent="0.3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922"/>
        <v>5</v>
      </c>
      <c r="F29562">
        <f t="shared" si="923"/>
        <v>21</v>
      </c>
    </row>
    <row r="29563" spans="1:6" x14ac:dyDescent="0.3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922"/>
        <v>5</v>
      </c>
      <c r="F29563">
        <f t="shared" si="923"/>
        <v>21</v>
      </c>
    </row>
    <row r="29564" spans="1:6" x14ac:dyDescent="0.3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922"/>
        <v>5</v>
      </c>
      <c r="F29564">
        <f t="shared" si="923"/>
        <v>21</v>
      </c>
    </row>
    <row r="29565" spans="1:6" x14ac:dyDescent="0.3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922"/>
        <v>5</v>
      </c>
      <c r="F29565">
        <f t="shared" si="923"/>
        <v>21</v>
      </c>
    </row>
    <row r="29566" spans="1:6" x14ac:dyDescent="0.3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922"/>
        <v>5</v>
      </c>
      <c r="F29566">
        <f t="shared" si="923"/>
        <v>21</v>
      </c>
    </row>
    <row r="29567" spans="1:6" x14ac:dyDescent="0.3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922"/>
        <v>5</v>
      </c>
      <c r="F29567">
        <f t="shared" si="923"/>
        <v>21</v>
      </c>
    </row>
    <row r="29568" spans="1:6" x14ac:dyDescent="0.3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922"/>
        <v>5</v>
      </c>
      <c r="F29568">
        <f t="shared" si="923"/>
        <v>21</v>
      </c>
    </row>
    <row r="29569" spans="1:6" x14ac:dyDescent="0.3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922"/>
        <v>5</v>
      </c>
      <c r="F29569">
        <f t="shared" si="923"/>
        <v>21</v>
      </c>
    </row>
    <row r="29570" spans="1:6" x14ac:dyDescent="0.3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922"/>
        <v>5</v>
      </c>
      <c r="F29570">
        <f t="shared" si="923"/>
        <v>21</v>
      </c>
    </row>
    <row r="29571" spans="1:6" x14ac:dyDescent="0.3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924">WEEKDAY(B29571,2)</f>
        <v>5</v>
      </c>
      <c r="F29571">
        <f t="shared" ref="F29571:F29634" si="925">WEEKNUM(B29571,2)</f>
        <v>21</v>
      </c>
    </row>
    <row r="29572" spans="1:6" x14ac:dyDescent="0.3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924"/>
        <v>5</v>
      </c>
      <c r="F29572">
        <f t="shared" si="925"/>
        <v>21</v>
      </c>
    </row>
    <row r="29573" spans="1:6" x14ac:dyDescent="0.3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924"/>
        <v>5</v>
      </c>
      <c r="F29573">
        <f t="shared" si="925"/>
        <v>21</v>
      </c>
    </row>
    <row r="29574" spans="1:6" x14ac:dyDescent="0.3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924"/>
        <v>5</v>
      </c>
      <c r="F29574">
        <f t="shared" si="925"/>
        <v>21</v>
      </c>
    </row>
    <row r="29575" spans="1:6" x14ac:dyDescent="0.3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924"/>
        <v>5</v>
      </c>
      <c r="F29575">
        <f t="shared" si="925"/>
        <v>21</v>
      </c>
    </row>
    <row r="29576" spans="1:6" x14ac:dyDescent="0.3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924"/>
        <v>5</v>
      </c>
      <c r="F29576">
        <f t="shared" si="925"/>
        <v>21</v>
      </c>
    </row>
    <row r="29577" spans="1:6" x14ac:dyDescent="0.3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924"/>
        <v>5</v>
      </c>
      <c r="F29577">
        <f t="shared" si="925"/>
        <v>21</v>
      </c>
    </row>
    <row r="29578" spans="1:6" x14ac:dyDescent="0.3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924"/>
        <v>5</v>
      </c>
      <c r="F29578">
        <f t="shared" si="925"/>
        <v>21</v>
      </c>
    </row>
    <row r="29579" spans="1:6" x14ac:dyDescent="0.3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924"/>
        <v>5</v>
      </c>
      <c r="F29579">
        <f t="shared" si="925"/>
        <v>21</v>
      </c>
    </row>
    <row r="29580" spans="1:6" x14ac:dyDescent="0.3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924"/>
        <v>5</v>
      </c>
      <c r="F29580">
        <f t="shared" si="925"/>
        <v>21</v>
      </c>
    </row>
    <row r="29581" spans="1:6" x14ac:dyDescent="0.3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924"/>
        <v>5</v>
      </c>
      <c r="F29581">
        <f t="shared" si="925"/>
        <v>21</v>
      </c>
    </row>
    <row r="29582" spans="1:6" x14ac:dyDescent="0.3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924"/>
        <v>5</v>
      </c>
      <c r="F29582">
        <f t="shared" si="925"/>
        <v>21</v>
      </c>
    </row>
    <row r="29583" spans="1:6" x14ac:dyDescent="0.3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924"/>
        <v>5</v>
      </c>
      <c r="F29583">
        <f t="shared" si="925"/>
        <v>21</v>
      </c>
    </row>
    <row r="29584" spans="1:6" x14ac:dyDescent="0.3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924"/>
        <v>5</v>
      </c>
      <c r="F29584">
        <f t="shared" si="925"/>
        <v>21</v>
      </c>
    </row>
    <row r="29585" spans="1:6" x14ac:dyDescent="0.3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924"/>
        <v>5</v>
      </c>
      <c r="F29585">
        <f t="shared" si="925"/>
        <v>21</v>
      </c>
    </row>
    <row r="29586" spans="1:6" x14ac:dyDescent="0.3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924"/>
        <v>5</v>
      </c>
      <c r="F29586">
        <f t="shared" si="925"/>
        <v>21</v>
      </c>
    </row>
    <row r="29587" spans="1:6" x14ac:dyDescent="0.3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924"/>
        <v>5</v>
      </c>
      <c r="F29587">
        <f t="shared" si="925"/>
        <v>21</v>
      </c>
    </row>
    <row r="29588" spans="1:6" x14ac:dyDescent="0.3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924"/>
        <v>5</v>
      </c>
      <c r="F29588">
        <f t="shared" si="925"/>
        <v>21</v>
      </c>
    </row>
    <row r="29589" spans="1:6" x14ac:dyDescent="0.3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924"/>
        <v>5</v>
      </c>
      <c r="F29589">
        <f t="shared" si="925"/>
        <v>21</v>
      </c>
    </row>
    <row r="29590" spans="1:6" x14ac:dyDescent="0.3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924"/>
        <v>5</v>
      </c>
      <c r="F29590">
        <f t="shared" si="925"/>
        <v>21</v>
      </c>
    </row>
    <row r="29591" spans="1:6" x14ac:dyDescent="0.3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924"/>
        <v>5</v>
      </c>
      <c r="F29591">
        <f t="shared" si="925"/>
        <v>21</v>
      </c>
    </row>
    <row r="29592" spans="1:6" x14ac:dyDescent="0.3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924"/>
        <v>5</v>
      </c>
      <c r="F29592">
        <f t="shared" si="925"/>
        <v>21</v>
      </c>
    </row>
    <row r="29593" spans="1:6" x14ac:dyDescent="0.3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924"/>
        <v>5</v>
      </c>
      <c r="F29593">
        <f t="shared" si="925"/>
        <v>21</v>
      </c>
    </row>
    <row r="29594" spans="1:6" x14ac:dyDescent="0.3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924"/>
        <v>5</v>
      </c>
      <c r="F29594">
        <f t="shared" si="925"/>
        <v>21</v>
      </c>
    </row>
    <row r="29595" spans="1:6" x14ac:dyDescent="0.3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924"/>
        <v>5</v>
      </c>
      <c r="F29595">
        <f t="shared" si="925"/>
        <v>21</v>
      </c>
    </row>
    <row r="29596" spans="1:6" x14ac:dyDescent="0.3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924"/>
        <v>5</v>
      </c>
      <c r="F29596">
        <f t="shared" si="925"/>
        <v>21</v>
      </c>
    </row>
    <row r="29597" spans="1:6" x14ac:dyDescent="0.3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924"/>
        <v>5</v>
      </c>
      <c r="F29597">
        <f t="shared" si="925"/>
        <v>21</v>
      </c>
    </row>
    <row r="29598" spans="1:6" x14ac:dyDescent="0.3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924"/>
        <v>5</v>
      </c>
      <c r="F29598">
        <f t="shared" si="925"/>
        <v>21</v>
      </c>
    </row>
    <row r="29599" spans="1:6" x14ac:dyDescent="0.3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924"/>
        <v>5</v>
      </c>
      <c r="F29599">
        <f t="shared" si="925"/>
        <v>21</v>
      </c>
    </row>
    <row r="29600" spans="1:6" x14ac:dyDescent="0.3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924"/>
        <v>5</v>
      </c>
      <c r="F29600">
        <f t="shared" si="925"/>
        <v>21</v>
      </c>
    </row>
    <row r="29601" spans="1:6" x14ac:dyDescent="0.3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924"/>
        <v>5</v>
      </c>
      <c r="F29601">
        <f t="shared" si="925"/>
        <v>21</v>
      </c>
    </row>
    <row r="29602" spans="1:6" x14ac:dyDescent="0.3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924"/>
        <v>5</v>
      </c>
      <c r="F29602">
        <f t="shared" si="925"/>
        <v>21</v>
      </c>
    </row>
    <row r="29603" spans="1:6" x14ac:dyDescent="0.3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924"/>
        <v>5</v>
      </c>
      <c r="F29603">
        <f t="shared" si="925"/>
        <v>21</v>
      </c>
    </row>
    <row r="29604" spans="1:6" x14ac:dyDescent="0.3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924"/>
        <v>5</v>
      </c>
      <c r="F29604">
        <f t="shared" si="925"/>
        <v>21</v>
      </c>
    </row>
    <row r="29605" spans="1:6" x14ac:dyDescent="0.3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924"/>
        <v>5</v>
      </c>
      <c r="F29605">
        <f t="shared" si="925"/>
        <v>21</v>
      </c>
    </row>
    <row r="29606" spans="1:6" x14ac:dyDescent="0.3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924"/>
        <v>5</v>
      </c>
      <c r="F29606">
        <f t="shared" si="925"/>
        <v>21</v>
      </c>
    </row>
    <row r="29607" spans="1:6" x14ac:dyDescent="0.3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924"/>
        <v>5</v>
      </c>
      <c r="F29607">
        <f t="shared" si="925"/>
        <v>21</v>
      </c>
    </row>
    <row r="29608" spans="1:6" x14ac:dyDescent="0.3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924"/>
        <v>5</v>
      </c>
      <c r="F29608">
        <f t="shared" si="925"/>
        <v>21</v>
      </c>
    </row>
    <row r="29609" spans="1:6" x14ac:dyDescent="0.3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924"/>
        <v>5</v>
      </c>
      <c r="F29609">
        <f t="shared" si="925"/>
        <v>21</v>
      </c>
    </row>
    <row r="29610" spans="1:6" x14ac:dyDescent="0.3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924"/>
        <v>5</v>
      </c>
      <c r="F29610">
        <f t="shared" si="925"/>
        <v>21</v>
      </c>
    </row>
    <row r="29611" spans="1:6" x14ac:dyDescent="0.3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924"/>
        <v>5</v>
      </c>
      <c r="F29611">
        <f t="shared" si="925"/>
        <v>21</v>
      </c>
    </row>
    <row r="29612" spans="1:6" x14ac:dyDescent="0.3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924"/>
        <v>5</v>
      </c>
      <c r="F29612">
        <f t="shared" si="925"/>
        <v>21</v>
      </c>
    </row>
    <row r="29613" spans="1:6" x14ac:dyDescent="0.3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924"/>
        <v>5</v>
      </c>
      <c r="F29613">
        <f t="shared" si="925"/>
        <v>21</v>
      </c>
    </row>
    <row r="29614" spans="1:6" x14ac:dyDescent="0.3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924"/>
        <v>5</v>
      </c>
      <c r="F29614">
        <f t="shared" si="925"/>
        <v>21</v>
      </c>
    </row>
    <row r="29615" spans="1:6" x14ac:dyDescent="0.3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924"/>
        <v>5</v>
      </c>
      <c r="F29615">
        <f t="shared" si="925"/>
        <v>21</v>
      </c>
    </row>
    <row r="29616" spans="1:6" x14ac:dyDescent="0.3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924"/>
        <v>5</v>
      </c>
      <c r="F29616">
        <f t="shared" si="925"/>
        <v>21</v>
      </c>
    </row>
    <row r="29617" spans="1:6" x14ac:dyDescent="0.3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924"/>
        <v>5</v>
      </c>
      <c r="F29617">
        <f t="shared" si="925"/>
        <v>21</v>
      </c>
    </row>
    <row r="29618" spans="1:6" x14ac:dyDescent="0.3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924"/>
        <v>5</v>
      </c>
      <c r="F29618">
        <f t="shared" si="925"/>
        <v>21</v>
      </c>
    </row>
    <row r="29619" spans="1:6" x14ac:dyDescent="0.3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924"/>
        <v>5</v>
      </c>
      <c r="F29619">
        <f t="shared" si="925"/>
        <v>21</v>
      </c>
    </row>
    <row r="29620" spans="1:6" x14ac:dyDescent="0.3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924"/>
        <v>5</v>
      </c>
      <c r="F29620">
        <f t="shared" si="925"/>
        <v>21</v>
      </c>
    </row>
    <row r="29621" spans="1:6" x14ac:dyDescent="0.3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924"/>
        <v>5</v>
      </c>
      <c r="F29621">
        <f t="shared" si="925"/>
        <v>21</v>
      </c>
    </row>
    <row r="29622" spans="1:6" x14ac:dyDescent="0.3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924"/>
        <v>5</v>
      </c>
      <c r="F29622">
        <f t="shared" si="925"/>
        <v>21</v>
      </c>
    </row>
    <row r="29623" spans="1:6" x14ac:dyDescent="0.3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924"/>
        <v>5</v>
      </c>
      <c r="F29623">
        <f t="shared" si="925"/>
        <v>21</v>
      </c>
    </row>
    <row r="29624" spans="1:6" x14ac:dyDescent="0.3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924"/>
        <v>5</v>
      </c>
      <c r="F29624">
        <f t="shared" si="925"/>
        <v>21</v>
      </c>
    </row>
    <row r="29625" spans="1:6" x14ac:dyDescent="0.3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924"/>
        <v>5</v>
      </c>
      <c r="F29625">
        <f t="shared" si="925"/>
        <v>21</v>
      </c>
    </row>
    <row r="29626" spans="1:6" x14ac:dyDescent="0.3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924"/>
        <v>5</v>
      </c>
      <c r="F29626">
        <f t="shared" si="925"/>
        <v>21</v>
      </c>
    </row>
    <row r="29627" spans="1:6" x14ac:dyDescent="0.3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924"/>
        <v>5</v>
      </c>
      <c r="F29627">
        <f t="shared" si="925"/>
        <v>21</v>
      </c>
    </row>
    <row r="29628" spans="1:6" x14ac:dyDescent="0.3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924"/>
        <v>5</v>
      </c>
      <c r="F29628">
        <f t="shared" si="925"/>
        <v>21</v>
      </c>
    </row>
    <row r="29629" spans="1:6" x14ac:dyDescent="0.3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924"/>
        <v>5</v>
      </c>
      <c r="F29629">
        <f t="shared" si="925"/>
        <v>21</v>
      </c>
    </row>
    <row r="29630" spans="1:6" x14ac:dyDescent="0.3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924"/>
        <v>5</v>
      </c>
      <c r="F29630">
        <f t="shared" si="925"/>
        <v>21</v>
      </c>
    </row>
    <row r="29631" spans="1:6" x14ac:dyDescent="0.3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924"/>
        <v>5</v>
      </c>
      <c r="F29631">
        <f t="shared" si="925"/>
        <v>21</v>
      </c>
    </row>
    <row r="29632" spans="1:6" x14ac:dyDescent="0.3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924"/>
        <v>5</v>
      </c>
      <c r="F29632">
        <f t="shared" si="925"/>
        <v>21</v>
      </c>
    </row>
    <row r="29633" spans="1:6" x14ac:dyDescent="0.3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924"/>
        <v>5</v>
      </c>
      <c r="F29633">
        <f t="shared" si="925"/>
        <v>21</v>
      </c>
    </row>
    <row r="29634" spans="1:6" x14ac:dyDescent="0.3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924"/>
        <v>5</v>
      </c>
      <c r="F29634">
        <f t="shared" si="925"/>
        <v>21</v>
      </c>
    </row>
    <row r="29635" spans="1:6" x14ac:dyDescent="0.3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926">WEEKDAY(B29635,2)</f>
        <v>5</v>
      </c>
      <c r="F29635">
        <f t="shared" ref="F29635:F29698" si="927">WEEKNUM(B29635,2)</f>
        <v>21</v>
      </c>
    </row>
    <row r="29636" spans="1:6" x14ac:dyDescent="0.3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926"/>
        <v>5</v>
      </c>
      <c r="F29636">
        <f t="shared" si="927"/>
        <v>21</v>
      </c>
    </row>
    <row r="29637" spans="1:6" x14ac:dyDescent="0.3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926"/>
        <v>5</v>
      </c>
      <c r="F29637">
        <f t="shared" si="927"/>
        <v>21</v>
      </c>
    </row>
    <row r="29638" spans="1:6" x14ac:dyDescent="0.3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926"/>
        <v>5</v>
      </c>
      <c r="F29638">
        <f t="shared" si="927"/>
        <v>21</v>
      </c>
    </row>
    <row r="29639" spans="1:6" x14ac:dyDescent="0.3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926"/>
        <v>5</v>
      </c>
      <c r="F29639">
        <f t="shared" si="927"/>
        <v>21</v>
      </c>
    </row>
    <row r="29640" spans="1:6" x14ac:dyDescent="0.3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926"/>
        <v>5</v>
      </c>
      <c r="F29640">
        <f t="shared" si="927"/>
        <v>21</v>
      </c>
    </row>
    <row r="29641" spans="1:6" x14ac:dyDescent="0.3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926"/>
        <v>5</v>
      </c>
      <c r="F29641">
        <f t="shared" si="927"/>
        <v>21</v>
      </c>
    </row>
    <row r="29642" spans="1:6" x14ac:dyDescent="0.3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926"/>
        <v>5</v>
      </c>
      <c r="F29642">
        <f t="shared" si="927"/>
        <v>21</v>
      </c>
    </row>
    <row r="29643" spans="1:6" x14ac:dyDescent="0.3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926"/>
        <v>5</v>
      </c>
      <c r="F29643">
        <f t="shared" si="927"/>
        <v>21</v>
      </c>
    </row>
    <row r="29644" spans="1:6" x14ac:dyDescent="0.3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926"/>
        <v>5</v>
      </c>
      <c r="F29644">
        <f t="shared" si="927"/>
        <v>21</v>
      </c>
    </row>
    <row r="29645" spans="1:6" x14ac:dyDescent="0.3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926"/>
        <v>5</v>
      </c>
      <c r="F29645">
        <f t="shared" si="927"/>
        <v>21</v>
      </c>
    </row>
    <row r="29646" spans="1:6" x14ac:dyDescent="0.3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926"/>
        <v>5</v>
      </c>
      <c r="F29646">
        <f t="shared" si="927"/>
        <v>21</v>
      </c>
    </row>
    <row r="29647" spans="1:6" x14ac:dyDescent="0.3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926"/>
        <v>5</v>
      </c>
      <c r="F29647">
        <f t="shared" si="927"/>
        <v>21</v>
      </c>
    </row>
    <row r="29648" spans="1:6" x14ac:dyDescent="0.3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926"/>
        <v>5</v>
      </c>
      <c r="F29648">
        <f t="shared" si="927"/>
        <v>21</v>
      </c>
    </row>
    <row r="29649" spans="1:6" x14ac:dyDescent="0.3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926"/>
        <v>5</v>
      </c>
      <c r="F29649">
        <f t="shared" si="927"/>
        <v>21</v>
      </c>
    </row>
    <row r="29650" spans="1:6" x14ac:dyDescent="0.3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926"/>
        <v>5</v>
      </c>
      <c r="F29650">
        <f t="shared" si="927"/>
        <v>21</v>
      </c>
    </row>
    <row r="29651" spans="1:6" x14ac:dyDescent="0.3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926"/>
        <v>5</v>
      </c>
      <c r="F29651">
        <f t="shared" si="927"/>
        <v>21</v>
      </c>
    </row>
    <row r="29652" spans="1:6" x14ac:dyDescent="0.3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926"/>
        <v>5</v>
      </c>
      <c r="F29652">
        <f t="shared" si="927"/>
        <v>21</v>
      </c>
    </row>
    <row r="29653" spans="1:6" x14ac:dyDescent="0.3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926"/>
        <v>5</v>
      </c>
      <c r="F29653">
        <f t="shared" si="927"/>
        <v>21</v>
      </c>
    </row>
    <row r="29654" spans="1:6" x14ac:dyDescent="0.3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926"/>
        <v>5</v>
      </c>
      <c r="F29654">
        <f t="shared" si="927"/>
        <v>21</v>
      </c>
    </row>
    <row r="29655" spans="1:6" x14ac:dyDescent="0.3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926"/>
        <v>5</v>
      </c>
      <c r="F29655">
        <f t="shared" si="927"/>
        <v>21</v>
      </c>
    </row>
    <row r="29656" spans="1:6" x14ac:dyDescent="0.3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926"/>
        <v>5</v>
      </c>
      <c r="F29656">
        <f t="shared" si="927"/>
        <v>21</v>
      </c>
    </row>
    <row r="29657" spans="1:6" x14ac:dyDescent="0.3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926"/>
        <v>5</v>
      </c>
      <c r="F29657">
        <f t="shared" si="927"/>
        <v>21</v>
      </c>
    </row>
    <row r="29658" spans="1:6" x14ac:dyDescent="0.3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926"/>
        <v>5</v>
      </c>
      <c r="F29658">
        <f t="shared" si="927"/>
        <v>21</v>
      </c>
    </row>
    <row r="29659" spans="1:6" x14ac:dyDescent="0.3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926"/>
        <v>5</v>
      </c>
      <c r="F29659">
        <f t="shared" si="927"/>
        <v>21</v>
      </c>
    </row>
    <row r="29660" spans="1:6" x14ac:dyDescent="0.3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926"/>
        <v>5</v>
      </c>
      <c r="F29660">
        <f t="shared" si="927"/>
        <v>21</v>
      </c>
    </row>
    <row r="29661" spans="1:6" x14ac:dyDescent="0.3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926"/>
        <v>5</v>
      </c>
      <c r="F29661">
        <f t="shared" si="927"/>
        <v>21</v>
      </c>
    </row>
    <row r="29662" spans="1:6" x14ac:dyDescent="0.3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926"/>
        <v>5</v>
      </c>
      <c r="F29662">
        <f t="shared" si="927"/>
        <v>21</v>
      </c>
    </row>
    <row r="29663" spans="1:6" x14ac:dyDescent="0.3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926"/>
        <v>5</v>
      </c>
      <c r="F29663">
        <f t="shared" si="927"/>
        <v>21</v>
      </c>
    </row>
    <row r="29664" spans="1:6" x14ac:dyDescent="0.3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926"/>
        <v>5</v>
      </c>
      <c r="F29664">
        <f t="shared" si="927"/>
        <v>21</v>
      </c>
    </row>
    <row r="29665" spans="1:6" x14ac:dyDescent="0.3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926"/>
        <v>5</v>
      </c>
      <c r="F29665">
        <f t="shared" si="927"/>
        <v>21</v>
      </c>
    </row>
    <row r="29666" spans="1:6" x14ac:dyDescent="0.3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926"/>
        <v>5</v>
      </c>
      <c r="F29666">
        <f t="shared" si="927"/>
        <v>21</v>
      </c>
    </row>
    <row r="29667" spans="1:6" x14ac:dyDescent="0.3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926"/>
        <v>5</v>
      </c>
      <c r="F29667">
        <f t="shared" si="927"/>
        <v>21</v>
      </c>
    </row>
    <row r="29668" spans="1:6" x14ac:dyDescent="0.3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926"/>
        <v>5</v>
      </c>
      <c r="F29668">
        <f t="shared" si="927"/>
        <v>21</v>
      </c>
    </row>
    <row r="29669" spans="1:6" x14ac:dyDescent="0.3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926"/>
        <v>5</v>
      </c>
      <c r="F29669">
        <f t="shared" si="927"/>
        <v>21</v>
      </c>
    </row>
    <row r="29670" spans="1:6" x14ac:dyDescent="0.3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926"/>
        <v>5</v>
      </c>
      <c r="F29670">
        <f t="shared" si="927"/>
        <v>21</v>
      </c>
    </row>
    <row r="29671" spans="1:6" x14ac:dyDescent="0.3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926"/>
        <v>5</v>
      </c>
      <c r="F29671">
        <f t="shared" si="927"/>
        <v>21</v>
      </c>
    </row>
    <row r="29672" spans="1:6" x14ac:dyDescent="0.3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926"/>
        <v>5</v>
      </c>
      <c r="F29672">
        <f t="shared" si="927"/>
        <v>21</v>
      </c>
    </row>
    <row r="29673" spans="1:6" x14ac:dyDescent="0.3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926"/>
        <v>5</v>
      </c>
      <c r="F29673">
        <f t="shared" si="927"/>
        <v>21</v>
      </c>
    </row>
    <row r="29674" spans="1:6" x14ac:dyDescent="0.3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926"/>
        <v>5</v>
      </c>
      <c r="F29674">
        <f t="shared" si="927"/>
        <v>21</v>
      </c>
    </row>
    <row r="29675" spans="1:6" x14ac:dyDescent="0.3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926"/>
        <v>5</v>
      </c>
      <c r="F29675">
        <f t="shared" si="927"/>
        <v>21</v>
      </c>
    </row>
    <row r="29676" spans="1:6" x14ac:dyDescent="0.3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926"/>
        <v>5</v>
      </c>
      <c r="F29676">
        <f t="shared" si="927"/>
        <v>21</v>
      </c>
    </row>
    <row r="29677" spans="1:6" x14ac:dyDescent="0.3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926"/>
        <v>5</v>
      </c>
      <c r="F29677">
        <f t="shared" si="927"/>
        <v>21</v>
      </c>
    </row>
    <row r="29678" spans="1:6" x14ac:dyDescent="0.3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926"/>
        <v>5</v>
      </c>
      <c r="F29678">
        <f t="shared" si="927"/>
        <v>21</v>
      </c>
    </row>
    <row r="29679" spans="1:6" x14ac:dyDescent="0.3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926"/>
        <v>5</v>
      </c>
      <c r="F29679">
        <f t="shared" si="927"/>
        <v>21</v>
      </c>
    </row>
    <row r="29680" spans="1:6" x14ac:dyDescent="0.3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926"/>
        <v>5</v>
      </c>
      <c r="F29680">
        <f t="shared" si="927"/>
        <v>21</v>
      </c>
    </row>
    <row r="29681" spans="1:6" x14ac:dyDescent="0.3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926"/>
        <v>5</v>
      </c>
      <c r="F29681">
        <f t="shared" si="927"/>
        <v>21</v>
      </c>
    </row>
    <row r="29682" spans="1:6" x14ac:dyDescent="0.3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926"/>
        <v>5</v>
      </c>
      <c r="F29682">
        <f t="shared" si="927"/>
        <v>21</v>
      </c>
    </row>
    <row r="29683" spans="1:6" x14ac:dyDescent="0.3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926"/>
        <v>5</v>
      </c>
      <c r="F29683">
        <f t="shared" si="927"/>
        <v>21</v>
      </c>
    </row>
    <row r="29684" spans="1:6" x14ac:dyDescent="0.3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926"/>
        <v>5</v>
      </c>
      <c r="F29684">
        <f t="shared" si="927"/>
        <v>21</v>
      </c>
    </row>
    <row r="29685" spans="1:6" x14ac:dyDescent="0.3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926"/>
        <v>5</v>
      </c>
      <c r="F29685">
        <f t="shared" si="927"/>
        <v>21</v>
      </c>
    </row>
    <row r="29686" spans="1:6" x14ac:dyDescent="0.3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926"/>
        <v>5</v>
      </c>
      <c r="F29686">
        <f t="shared" si="927"/>
        <v>21</v>
      </c>
    </row>
    <row r="29687" spans="1:6" x14ac:dyDescent="0.3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926"/>
        <v>5</v>
      </c>
      <c r="F29687">
        <f t="shared" si="927"/>
        <v>21</v>
      </c>
    </row>
    <row r="29688" spans="1:6" x14ac:dyDescent="0.3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926"/>
        <v>5</v>
      </c>
      <c r="F29688">
        <f t="shared" si="927"/>
        <v>21</v>
      </c>
    </row>
    <row r="29689" spans="1:6" x14ac:dyDescent="0.3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926"/>
        <v>5</v>
      </c>
      <c r="F29689">
        <f t="shared" si="927"/>
        <v>21</v>
      </c>
    </row>
    <row r="29690" spans="1:6" x14ac:dyDescent="0.3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926"/>
        <v>5</v>
      </c>
      <c r="F29690">
        <f t="shared" si="927"/>
        <v>21</v>
      </c>
    </row>
    <row r="29691" spans="1:6" x14ac:dyDescent="0.3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926"/>
        <v>5</v>
      </c>
      <c r="F29691">
        <f t="shared" si="927"/>
        <v>21</v>
      </c>
    </row>
    <row r="29692" spans="1:6" x14ac:dyDescent="0.3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926"/>
        <v>5</v>
      </c>
      <c r="F29692">
        <f t="shared" si="927"/>
        <v>21</v>
      </c>
    </row>
    <row r="29693" spans="1:6" x14ac:dyDescent="0.3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926"/>
        <v>5</v>
      </c>
      <c r="F29693">
        <f t="shared" si="927"/>
        <v>21</v>
      </c>
    </row>
    <row r="29694" spans="1:6" x14ac:dyDescent="0.3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926"/>
        <v>5</v>
      </c>
      <c r="F29694">
        <f t="shared" si="927"/>
        <v>21</v>
      </c>
    </row>
    <row r="29695" spans="1:6" x14ac:dyDescent="0.3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926"/>
        <v>5</v>
      </c>
      <c r="F29695">
        <f t="shared" si="927"/>
        <v>21</v>
      </c>
    </row>
    <row r="29696" spans="1:6" x14ac:dyDescent="0.3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926"/>
        <v>5</v>
      </c>
      <c r="F29696">
        <f t="shared" si="927"/>
        <v>21</v>
      </c>
    </row>
    <row r="29697" spans="1:6" x14ac:dyDescent="0.3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926"/>
        <v>5</v>
      </c>
      <c r="F29697">
        <f t="shared" si="927"/>
        <v>21</v>
      </c>
    </row>
    <row r="29698" spans="1:6" x14ac:dyDescent="0.3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926"/>
        <v>5</v>
      </c>
      <c r="F29698">
        <f t="shared" si="927"/>
        <v>21</v>
      </c>
    </row>
    <row r="29699" spans="1:6" x14ac:dyDescent="0.3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928">WEEKDAY(B29699,2)</f>
        <v>5</v>
      </c>
      <c r="F29699">
        <f t="shared" ref="F29699:F29762" si="929">WEEKNUM(B29699,2)</f>
        <v>21</v>
      </c>
    </row>
    <row r="29700" spans="1:6" x14ac:dyDescent="0.3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928"/>
        <v>5</v>
      </c>
      <c r="F29700">
        <f t="shared" si="929"/>
        <v>21</v>
      </c>
    </row>
    <row r="29701" spans="1:6" x14ac:dyDescent="0.3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928"/>
        <v>5</v>
      </c>
      <c r="F29701">
        <f t="shared" si="929"/>
        <v>21</v>
      </c>
    </row>
    <row r="29702" spans="1:6" x14ac:dyDescent="0.3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928"/>
        <v>5</v>
      </c>
      <c r="F29702">
        <f t="shared" si="929"/>
        <v>21</v>
      </c>
    </row>
    <row r="29703" spans="1:6" x14ac:dyDescent="0.3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928"/>
        <v>5</v>
      </c>
      <c r="F29703">
        <f t="shared" si="929"/>
        <v>21</v>
      </c>
    </row>
    <row r="29704" spans="1:6" x14ac:dyDescent="0.3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928"/>
        <v>5</v>
      </c>
      <c r="F29704">
        <f t="shared" si="929"/>
        <v>21</v>
      </c>
    </row>
    <row r="29705" spans="1:6" x14ac:dyDescent="0.3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928"/>
        <v>5</v>
      </c>
      <c r="F29705">
        <f t="shared" si="929"/>
        <v>21</v>
      </c>
    </row>
    <row r="29706" spans="1:6" x14ac:dyDescent="0.3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928"/>
        <v>5</v>
      </c>
      <c r="F29706">
        <f t="shared" si="929"/>
        <v>21</v>
      </c>
    </row>
    <row r="29707" spans="1:6" x14ac:dyDescent="0.3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928"/>
        <v>5</v>
      </c>
      <c r="F29707">
        <f t="shared" si="929"/>
        <v>21</v>
      </c>
    </row>
    <row r="29708" spans="1:6" x14ac:dyDescent="0.3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928"/>
        <v>5</v>
      </c>
      <c r="F29708">
        <f t="shared" si="929"/>
        <v>21</v>
      </c>
    </row>
    <row r="29709" spans="1:6" x14ac:dyDescent="0.3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928"/>
        <v>5</v>
      </c>
      <c r="F29709">
        <f t="shared" si="929"/>
        <v>21</v>
      </c>
    </row>
    <row r="29710" spans="1:6" x14ac:dyDescent="0.3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928"/>
        <v>5</v>
      </c>
      <c r="F29710">
        <f t="shared" si="929"/>
        <v>21</v>
      </c>
    </row>
    <row r="29711" spans="1:6" x14ac:dyDescent="0.3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928"/>
        <v>5</v>
      </c>
      <c r="F29711">
        <f t="shared" si="929"/>
        <v>21</v>
      </c>
    </row>
    <row r="29712" spans="1:6" x14ac:dyDescent="0.3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928"/>
        <v>5</v>
      </c>
      <c r="F29712">
        <f t="shared" si="929"/>
        <v>21</v>
      </c>
    </row>
    <row r="29713" spans="1:6" x14ac:dyDescent="0.3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928"/>
        <v>5</v>
      </c>
      <c r="F29713">
        <f t="shared" si="929"/>
        <v>21</v>
      </c>
    </row>
    <row r="29714" spans="1:6" x14ac:dyDescent="0.3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928"/>
        <v>5</v>
      </c>
      <c r="F29714">
        <f t="shared" si="929"/>
        <v>21</v>
      </c>
    </row>
    <row r="29715" spans="1:6" x14ac:dyDescent="0.3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928"/>
        <v>5</v>
      </c>
      <c r="F29715">
        <f t="shared" si="929"/>
        <v>21</v>
      </c>
    </row>
    <row r="29716" spans="1:6" x14ac:dyDescent="0.3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928"/>
        <v>5</v>
      </c>
      <c r="F29716">
        <f t="shared" si="929"/>
        <v>21</v>
      </c>
    </row>
    <row r="29717" spans="1:6" x14ac:dyDescent="0.3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928"/>
        <v>5</v>
      </c>
      <c r="F29717">
        <f t="shared" si="929"/>
        <v>21</v>
      </c>
    </row>
    <row r="29718" spans="1:6" x14ac:dyDescent="0.3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928"/>
        <v>5</v>
      </c>
      <c r="F29718">
        <f t="shared" si="929"/>
        <v>21</v>
      </c>
    </row>
    <row r="29719" spans="1:6" x14ac:dyDescent="0.3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928"/>
        <v>5</v>
      </c>
      <c r="F29719">
        <f t="shared" si="929"/>
        <v>21</v>
      </c>
    </row>
    <row r="29720" spans="1:6" x14ac:dyDescent="0.3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928"/>
        <v>5</v>
      </c>
      <c r="F29720">
        <f t="shared" si="929"/>
        <v>21</v>
      </c>
    </row>
    <row r="29721" spans="1:6" x14ac:dyDescent="0.3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928"/>
        <v>5</v>
      </c>
      <c r="F29721">
        <f t="shared" si="929"/>
        <v>21</v>
      </c>
    </row>
    <row r="29722" spans="1:6" x14ac:dyDescent="0.3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928"/>
        <v>5</v>
      </c>
      <c r="F29722">
        <f t="shared" si="929"/>
        <v>21</v>
      </c>
    </row>
    <row r="29723" spans="1:6" x14ac:dyDescent="0.3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928"/>
        <v>5</v>
      </c>
      <c r="F29723">
        <f t="shared" si="929"/>
        <v>21</v>
      </c>
    </row>
    <row r="29724" spans="1:6" x14ac:dyDescent="0.3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928"/>
        <v>6</v>
      </c>
      <c r="F29724">
        <f t="shared" si="929"/>
        <v>21</v>
      </c>
    </row>
    <row r="29725" spans="1:6" x14ac:dyDescent="0.3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928"/>
        <v>6</v>
      </c>
      <c r="F29725">
        <f t="shared" si="929"/>
        <v>21</v>
      </c>
    </row>
    <row r="29726" spans="1:6" x14ac:dyDescent="0.3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928"/>
        <v>6</v>
      </c>
      <c r="F29726">
        <f t="shared" si="929"/>
        <v>21</v>
      </c>
    </row>
    <row r="29727" spans="1:6" x14ac:dyDescent="0.3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928"/>
        <v>6</v>
      </c>
      <c r="F29727">
        <f t="shared" si="929"/>
        <v>21</v>
      </c>
    </row>
    <row r="29728" spans="1:6" x14ac:dyDescent="0.3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928"/>
        <v>6</v>
      </c>
      <c r="F29728">
        <f t="shared" si="929"/>
        <v>21</v>
      </c>
    </row>
    <row r="29729" spans="1:6" x14ac:dyDescent="0.3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928"/>
        <v>6</v>
      </c>
      <c r="F29729">
        <f t="shared" si="929"/>
        <v>21</v>
      </c>
    </row>
    <row r="29730" spans="1:6" x14ac:dyDescent="0.3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928"/>
        <v>6</v>
      </c>
      <c r="F29730">
        <f t="shared" si="929"/>
        <v>21</v>
      </c>
    </row>
    <row r="29731" spans="1:6" x14ac:dyDescent="0.3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928"/>
        <v>6</v>
      </c>
      <c r="F29731">
        <f t="shared" si="929"/>
        <v>21</v>
      </c>
    </row>
    <row r="29732" spans="1:6" x14ac:dyDescent="0.3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928"/>
        <v>6</v>
      </c>
      <c r="F29732">
        <f t="shared" si="929"/>
        <v>21</v>
      </c>
    </row>
    <row r="29733" spans="1:6" x14ac:dyDescent="0.3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928"/>
        <v>6</v>
      </c>
      <c r="F29733">
        <f t="shared" si="929"/>
        <v>21</v>
      </c>
    </row>
    <row r="29734" spans="1:6" x14ac:dyDescent="0.3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928"/>
        <v>6</v>
      </c>
      <c r="F29734">
        <f t="shared" si="929"/>
        <v>21</v>
      </c>
    </row>
    <row r="29735" spans="1:6" x14ac:dyDescent="0.3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928"/>
        <v>6</v>
      </c>
      <c r="F29735">
        <f t="shared" si="929"/>
        <v>21</v>
      </c>
    </row>
    <row r="29736" spans="1:6" x14ac:dyDescent="0.3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928"/>
        <v>6</v>
      </c>
      <c r="F29736">
        <f t="shared" si="929"/>
        <v>21</v>
      </c>
    </row>
    <row r="29737" spans="1:6" x14ac:dyDescent="0.3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928"/>
        <v>6</v>
      </c>
      <c r="F29737">
        <f t="shared" si="929"/>
        <v>21</v>
      </c>
    </row>
    <row r="29738" spans="1:6" x14ac:dyDescent="0.3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928"/>
        <v>6</v>
      </c>
      <c r="F29738">
        <f t="shared" si="929"/>
        <v>21</v>
      </c>
    </row>
    <row r="29739" spans="1:6" x14ac:dyDescent="0.3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928"/>
        <v>6</v>
      </c>
      <c r="F29739">
        <f t="shared" si="929"/>
        <v>21</v>
      </c>
    </row>
    <row r="29740" spans="1:6" x14ac:dyDescent="0.3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928"/>
        <v>6</v>
      </c>
      <c r="F29740">
        <f t="shared" si="929"/>
        <v>21</v>
      </c>
    </row>
    <row r="29741" spans="1:6" x14ac:dyDescent="0.3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928"/>
        <v>6</v>
      </c>
      <c r="F29741">
        <f t="shared" si="929"/>
        <v>21</v>
      </c>
    </row>
    <row r="29742" spans="1:6" x14ac:dyDescent="0.3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928"/>
        <v>6</v>
      </c>
      <c r="F29742">
        <f t="shared" si="929"/>
        <v>21</v>
      </c>
    </row>
    <row r="29743" spans="1:6" x14ac:dyDescent="0.3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928"/>
        <v>6</v>
      </c>
      <c r="F29743">
        <f t="shared" si="929"/>
        <v>21</v>
      </c>
    </row>
    <row r="29744" spans="1:6" x14ac:dyDescent="0.3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928"/>
        <v>6</v>
      </c>
      <c r="F29744">
        <f t="shared" si="929"/>
        <v>21</v>
      </c>
    </row>
    <row r="29745" spans="1:6" x14ac:dyDescent="0.3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928"/>
        <v>6</v>
      </c>
      <c r="F29745">
        <f t="shared" si="929"/>
        <v>21</v>
      </c>
    </row>
    <row r="29746" spans="1:6" x14ac:dyDescent="0.3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928"/>
        <v>6</v>
      </c>
      <c r="F29746">
        <f t="shared" si="929"/>
        <v>21</v>
      </c>
    </row>
    <row r="29747" spans="1:6" x14ac:dyDescent="0.3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928"/>
        <v>6</v>
      </c>
      <c r="F29747">
        <f t="shared" si="929"/>
        <v>21</v>
      </c>
    </row>
    <row r="29748" spans="1:6" x14ac:dyDescent="0.3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928"/>
        <v>6</v>
      </c>
      <c r="F29748">
        <f t="shared" si="929"/>
        <v>21</v>
      </c>
    </row>
    <row r="29749" spans="1:6" x14ac:dyDescent="0.3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928"/>
        <v>6</v>
      </c>
      <c r="F29749">
        <f t="shared" si="929"/>
        <v>21</v>
      </c>
    </row>
    <row r="29750" spans="1:6" x14ac:dyDescent="0.3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928"/>
        <v>6</v>
      </c>
      <c r="F29750">
        <f t="shared" si="929"/>
        <v>21</v>
      </c>
    </row>
    <row r="29751" spans="1:6" x14ac:dyDescent="0.3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928"/>
        <v>6</v>
      </c>
      <c r="F29751">
        <f t="shared" si="929"/>
        <v>21</v>
      </c>
    </row>
    <row r="29752" spans="1:6" x14ac:dyDescent="0.3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928"/>
        <v>6</v>
      </c>
      <c r="F29752">
        <f t="shared" si="929"/>
        <v>21</v>
      </c>
    </row>
    <row r="29753" spans="1:6" x14ac:dyDescent="0.3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928"/>
        <v>6</v>
      </c>
      <c r="F29753">
        <f t="shared" si="929"/>
        <v>21</v>
      </c>
    </row>
    <row r="29754" spans="1:6" x14ac:dyDescent="0.3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928"/>
        <v>6</v>
      </c>
      <c r="F29754">
        <f t="shared" si="929"/>
        <v>21</v>
      </c>
    </row>
    <row r="29755" spans="1:6" x14ac:dyDescent="0.3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928"/>
        <v>6</v>
      </c>
      <c r="F29755">
        <f t="shared" si="929"/>
        <v>21</v>
      </c>
    </row>
    <row r="29756" spans="1:6" x14ac:dyDescent="0.3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928"/>
        <v>6</v>
      </c>
      <c r="F29756">
        <f t="shared" si="929"/>
        <v>21</v>
      </c>
    </row>
    <row r="29757" spans="1:6" x14ac:dyDescent="0.3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928"/>
        <v>6</v>
      </c>
      <c r="F29757">
        <f t="shared" si="929"/>
        <v>21</v>
      </c>
    </row>
    <row r="29758" spans="1:6" x14ac:dyDescent="0.3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928"/>
        <v>6</v>
      </c>
      <c r="F29758">
        <f t="shared" si="929"/>
        <v>21</v>
      </c>
    </row>
    <row r="29759" spans="1:6" x14ac:dyDescent="0.3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928"/>
        <v>6</v>
      </c>
      <c r="F29759">
        <f t="shared" si="929"/>
        <v>21</v>
      </c>
    </row>
    <row r="29760" spans="1:6" x14ac:dyDescent="0.3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928"/>
        <v>6</v>
      </c>
      <c r="F29760">
        <f t="shared" si="929"/>
        <v>21</v>
      </c>
    </row>
    <row r="29761" spans="1:6" x14ac:dyDescent="0.3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928"/>
        <v>6</v>
      </c>
      <c r="F29761">
        <f t="shared" si="929"/>
        <v>21</v>
      </c>
    </row>
    <row r="29762" spans="1:6" x14ac:dyDescent="0.3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928"/>
        <v>6</v>
      </c>
      <c r="F29762">
        <f t="shared" si="929"/>
        <v>21</v>
      </c>
    </row>
    <row r="29763" spans="1:6" x14ac:dyDescent="0.3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930">WEEKDAY(B29763,2)</f>
        <v>6</v>
      </c>
      <c r="F29763">
        <f t="shared" ref="F29763:F29826" si="931">WEEKNUM(B29763,2)</f>
        <v>21</v>
      </c>
    </row>
    <row r="29764" spans="1:6" x14ac:dyDescent="0.3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930"/>
        <v>6</v>
      </c>
      <c r="F29764">
        <f t="shared" si="931"/>
        <v>21</v>
      </c>
    </row>
    <row r="29765" spans="1:6" x14ac:dyDescent="0.3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930"/>
        <v>6</v>
      </c>
      <c r="F29765">
        <f t="shared" si="931"/>
        <v>21</v>
      </c>
    </row>
    <row r="29766" spans="1:6" x14ac:dyDescent="0.3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930"/>
        <v>6</v>
      </c>
      <c r="F29766">
        <f t="shared" si="931"/>
        <v>21</v>
      </c>
    </row>
    <row r="29767" spans="1:6" x14ac:dyDescent="0.3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930"/>
        <v>6</v>
      </c>
      <c r="F29767">
        <f t="shared" si="931"/>
        <v>21</v>
      </c>
    </row>
    <row r="29768" spans="1:6" x14ac:dyDescent="0.3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930"/>
        <v>6</v>
      </c>
      <c r="F29768">
        <f t="shared" si="931"/>
        <v>21</v>
      </c>
    </row>
    <row r="29769" spans="1:6" x14ac:dyDescent="0.3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930"/>
        <v>6</v>
      </c>
      <c r="F29769">
        <f t="shared" si="931"/>
        <v>21</v>
      </c>
    </row>
    <row r="29770" spans="1:6" x14ac:dyDescent="0.3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930"/>
        <v>6</v>
      </c>
      <c r="F29770">
        <f t="shared" si="931"/>
        <v>21</v>
      </c>
    </row>
    <row r="29771" spans="1:6" x14ac:dyDescent="0.3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930"/>
        <v>6</v>
      </c>
      <c r="F29771">
        <f t="shared" si="931"/>
        <v>21</v>
      </c>
    </row>
    <row r="29772" spans="1:6" x14ac:dyDescent="0.3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930"/>
        <v>6</v>
      </c>
      <c r="F29772">
        <f t="shared" si="931"/>
        <v>21</v>
      </c>
    </row>
    <row r="29773" spans="1:6" x14ac:dyDescent="0.3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930"/>
        <v>6</v>
      </c>
      <c r="F29773">
        <f t="shared" si="931"/>
        <v>21</v>
      </c>
    </row>
    <row r="29774" spans="1:6" x14ac:dyDescent="0.3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930"/>
        <v>6</v>
      </c>
      <c r="F29774">
        <f t="shared" si="931"/>
        <v>21</v>
      </c>
    </row>
    <row r="29775" spans="1:6" x14ac:dyDescent="0.3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930"/>
        <v>6</v>
      </c>
      <c r="F29775">
        <f t="shared" si="931"/>
        <v>21</v>
      </c>
    </row>
    <row r="29776" spans="1:6" x14ac:dyDescent="0.3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930"/>
        <v>6</v>
      </c>
      <c r="F29776">
        <f t="shared" si="931"/>
        <v>21</v>
      </c>
    </row>
    <row r="29777" spans="1:6" x14ac:dyDescent="0.3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930"/>
        <v>6</v>
      </c>
      <c r="F29777">
        <f t="shared" si="931"/>
        <v>21</v>
      </c>
    </row>
    <row r="29778" spans="1:6" x14ac:dyDescent="0.3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930"/>
        <v>6</v>
      </c>
      <c r="F29778">
        <f t="shared" si="931"/>
        <v>21</v>
      </c>
    </row>
    <row r="29779" spans="1:6" x14ac:dyDescent="0.3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930"/>
        <v>6</v>
      </c>
      <c r="F29779">
        <f t="shared" si="931"/>
        <v>21</v>
      </c>
    </row>
    <row r="29780" spans="1:6" x14ac:dyDescent="0.3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930"/>
        <v>6</v>
      </c>
      <c r="F29780">
        <f t="shared" si="931"/>
        <v>21</v>
      </c>
    </row>
    <row r="29781" spans="1:6" x14ac:dyDescent="0.3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930"/>
        <v>6</v>
      </c>
      <c r="F29781">
        <f t="shared" si="931"/>
        <v>21</v>
      </c>
    </row>
    <row r="29782" spans="1:6" x14ac:dyDescent="0.3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930"/>
        <v>6</v>
      </c>
      <c r="F29782">
        <f t="shared" si="931"/>
        <v>21</v>
      </c>
    </row>
    <row r="29783" spans="1:6" x14ac:dyDescent="0.3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930"/>
        <v>6</v>
      </c>
      <c r="F29783">
        <f t="shared" si="931"/>
        <v>21</v>
      </c>
    </row>
    <row r="29784" spans="1:6" x14ac:dyDescent="0.3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930"/>
        <v>6</v>
      </c>
      <c r="F29784">
        <f t="shared" si="931"/>
        <v>21</v>
      </c>
    </row>
    <row r="29785" spans="1:6" x14ac:dyDescent="0.3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930"/>
        <v>6</v>
      </c>
      <c r="F29785">
        <f t="shared" si="931"/>
        <v>21</v>
      </c>
    </row>
    <row r="29786" spans="1:6" x14ac:dyDescent="0.3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930"/>
        <v>6</v>
      </c>
      <c r="F29786">
        <f t="shared" si="931"/>
        <v>21</v>
      </c>
    </row>
    <row r="29787" spans="1:6" x14ac:dyDescent="0.3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930"/>
        <v>6</v>
      </c>
      <c r="F29787">
        <f t="shared" si="931"/>
        <v>21</v>
      </c>
    </row>
    <row r="29788" spans="1:6" x14ac:dyDescent="0.3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930"/>
        <v>6</v>
      </c>
      <c r="F29788">
        <f t="shared" si="931"/>
        <v>21</v>
      </c>
    </row>
    <row r="29789" spans="1:6" x14ac:dyDescent="0.3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930"/>
        <v>6</v>
      </c>
      <c r="F29789">
        <f t="shared" si="931"/>
        <v>21</v>
      </c>
    </row>
    <row r="29790" spans="1:6" x14ac:dyDescent="0.3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930"/>
        <v>6</v>
      </c>
      <c r="F29790">
        <f t="shared" si="931"/>
        <v>21</v>
      </c>
    </row>
    <row r="29791" spans="1:6" x14ac:dyDescent="0.3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930"/>
        <v>6</v>
      </c>
      <c r="F29791">
        <f t="shared" si="931"/>
        <v>21</v>
      </c>
    </row>
    <row r="29792" spans="1:6" x14ac:dyDescent="0.3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930"/>
        <v>6</v>
      </c>
      <c r="F29792">
        <f t="shared" si="931"/>
        <v>21</v>
      </c>
    </row>
    <row r="29793" spans="1:6" x14ac:dyDescent="0.3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930"/>
        <v>6</v>
      </c>
      <c r="F29793">
        <f t="shared" si="931"/>
        <v>21</v>
      </c>
    </row>
    <row r="29794" spans="1:6" x14ac:dyDescent="0.3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930"/>
        <v>6</v>
      </c>
      <c r="F29794">
        <f t="shared" si="931"/>
        <v>21</v>
      </c>
    </row>
    <row r="29795" spans="1:6" x14ac:dyDescent="0.3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930"/>
        <v>6</v>
      </c>
      <c r="F29795">
        <f t="shared" si="931"/>
        <v>21</v>
      </c>
    </row>
    <row r="29796" spans="1:6" x14ac:dyDescent="0.3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930"/>
        <v>6</v>
      </c>
      <c r="F29796">
        <f t="shared" si="931"/>
        <v>21</v>
      </c>
    </row>
    <row r="29797" spans="1:6" x14ac:dyDescent="0.3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930"/>
        <v>6</v>
      </c>
      <c r="F29797">
        <f t="shared" si="931"/>
        <v>21</v>
      </c>
    </row>
    <row r="29798" spans="1:6" x14ac:dyDescent="0.3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930"/>
        <v>6</v>
      </c>
      <c r="F29798">
        <f t="shared" si="931"/>
        <v>21</v>
      </c>
    </row>
    <row r="29799" spans="1:6" x14ac:dyDescent="0.3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930"/>
        <v>6</v>
      </c>
      <c r="F29799">
        <f t="shared" si="931"/>
        <v>21</v>
      </c>
    </row>
    <row r="29800" spans="1:6" x14ac:dyDescent="0.3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930"/>
        <v>6</v>
      </c>
      <c r="F29800">
        <f t="shared" si="931"/>
        <v>21</v>
      </c>
    </row>
    <row r="29801" spans="1:6" x14ac:dyDescent="0.3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930"/>
        <v>6</v>
      </c>
      <c r="F29801">
        <f t="shared" si="931"/>
        <v>21</v>
      </c>
    </row>
    <row r="29802" spans="1:6" x14ac:dyDescent="0.3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930"/>
        <v>6</v>
      </c>
      <c r="F29802">
        <f t="shared" si="931"/>
        <v>21</v>
      </c>
    </row>
    <row r="29803" spans="1:6" x14ac:dyDescent="0.3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930"/>
        <v>6</v>
      </c>
      <c r="F29803">
        <f t="shared" si="931"/>
        <v>21</v>
      </c>
    </row>
    <row r="29804" spans="1:6" x14ac:dyDescent="0.3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930"/>
        <v>6</v>
      </c>
      <c r="F29804">
        <f t="shared" si="931"/>
        <v>21</v>
      </c>
    </row>
    <row r="29805" spans="1:6" x14ac:dyDescent="0.3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930"/>
        <v>6</v>
      </c>
      <c r="F29805">
        <f t="shared" si="931"/>
        <v>21</v>
      </c>
    </row>
    <row r="29806" spans="1:6" x14ac:dyDescent="0.3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930"/>
        <v>6</v>
      </c>
      <c r="F29806">
        <f t="shared" si="931"/>
        <v>21</v>
      </c>
    </row>
    <row r="29807" spans="1:6" x14ac:dyDescent="0.3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930"/>
        <v>6</v>
      </c>
      <c r="F29807">
        <f t="shared" si="931"/>
        <v>21</v>
      </c>
    </row>
    <row r="29808" spans="1:6" x14ac:dyDescent="0.3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930"/>
        <v>6</v>
      </c>
      <c r="F29808">
        <f t="shared" si="931"/>
        <v>21</v>
      </c>
    </row>
    <row r="29809" spans="1:6" x14ac:dyDescent="0.3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930"/>
        <v>6</v>
      </c>
      <c r="F29809">
        <f t="shared" si="931"/>
        <v>21</v>
      </c>
    </row>
    <row r="29810" spans="1:6" x14ac:dyDescent="0.3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930"/>
        <v>6</v>
      </c>
      <c r="F29810">
        <f t="shared" si="931"/>
        <v>21</v>
      </c>
    </row>
    <row r="29811" spans="1:6" x14ac:dyDescent="0.3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930"/>
        <v>6</v>
      </c>
      <c r="F29811">
        <f t="shared" si="931"/>
        <v>21</v>
      </c>
    </row>
    <row r="29812" spans="1:6" x14ac:dyDescent="0.3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930"/>
        <v>6</v>
      </c>
      <c r="F29812">
        <f t="shared" si="931"/>
        <v>21</v>
      </c>
    </row>
    <row r="29813" spans="1:6" x14ac:dyDescent="0.3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930"/>
        <v>6</v>
      </c>
      <c r="F29813">
        <f t="shared" si="931"/>
        <v>21</v>
      </c>
    </row>
    <row r="29814" spans="1:6" x14ac:dyDescent="0.3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930"/>
        <v>6</v>
      </c>
      <c r="F29814">
        <f t="shared" si="931"/>
        <v>21</v>
      </c>
    </row>
    <row r="29815" spans="1:6" x14ac:dyDescent="0.3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930"/>
        <v>6</v>
      </c>
      <c r="F29815">
        <f t="shared" si="931"/>
        <v>21</v>
      </c>
    </row>
    <row r="29816" spans="1:6" x14ac:dyDescent="0.3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930"/>
        <v>6</v>
      </c>
      <c r="F29816">
        <f t="shared" si="931"/>
        <v>21</v>
      </c>
    </row>
    <row r="29817" spans="1:6" x14ac:dyDescent="0.3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930"/>
        <v>6</v>
      </c>
      <c r="F29817">
        <f t="shared" si="931"/>
        <v>21</v>
      </c>
    </row>
    <row r="29818" spans="1:6" x14ac:dyDescent="0.3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930"/>
        <v>6</v>
      </c>
      <c r="F29818">
        <f t="shared" si="931"/>
        <v>21</v>
      </c>
    </row>
    <row r="29819" spans="1:6" x14ac:dyDescent="0.3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930"/>
        <v>6</v>
      </c>
      <c r="F29819">
        <f t="shared" si="931"/>
        <v>21</v>
      </c>
    </row>
    <row r="29820" spans="1:6" x14ac:dyDescent="0.3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930"/>
        <v>6</v>
      </c>
      <c r="F29820">
        <f t="shared" si="931"/>
        <v>21</v>
      </c>
    </row>
    <row r="29821" spans="1:6" x14ac:dyDescent="0.3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930"/>
        <v>6</v>
      </c>
      <c r="F29821">
        <f t="shared" si="931"/>
        <v>21</v>
      </c>
    </row>
    <row r="29822" spans="1:6" x14ac:dyDescent="0.3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930"/>
        <v>6</v>
      </c>
      <c r="F29822">
        <f t="shared" si="931"/>
        <v>21</v>
      </c>
    </row>
    <row r="29823" spans="1:6" x14ac:dyDescent="0.3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930"/>
        <v>6</v>
      </c>
      <c r="F29823">
        <f t="shared" si="931"/>
        <v>21</v>
      </c>
    </row>
    <row r="29824" spans="1:6" x14ac:dyDescent="0.3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930"/>
        <v>6</v>
      </c>
      <c r="F29824">
        <f t="shared" si="931"/>
        <v>21</v>
      </c>
    </row>
    <row r="29825" spans="1:6" x14ac:dyDescent="0.3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930"/>
        <v>6</v>
      </c>
      <c r="F29825">
        <f t="shared" si="931"/>
        <v>21</v>
      </c>
    </row>
    <row r="29826" spans="1:6" x14ac:dyDescent="0.3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930"/>
        <v>6</v>
      </c>
      <c r="F29826">
        <f t="shared" si="931"/>
        <v>21</v>
      </c>
    </row>
    <row r="29827" spans="1:6" x14ac:dyDescent="0.3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932">WEEKDAY(B29827,2)</f>
        <v>6</v>
      </c>
      <c r="F29827">
        <f t="shared" ref="F29827:F29890" si="933">WEEKNUM(B29827,2)</f>
        <v>21</v>
      </c>
    </row>
    <row r="29828" spans="1:6" x14ac:dyDescent="0.3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932"/>
        <v>6</v>
      </c>
      <c r="F29828">
        <f t="shared" si="933"/>
        <v>21</v>
      </c>
    </row>
    <row r="29829" spans="1:6" x14ac:dyDescent="0.3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932"/>
        <v>6</v>
      </c>
      <c r="F29829">
        <f t="shared" si="933"/>
        <v>21</v>
      </c>
    </row>
    <row r="29830" spans="1:6" x14ac:dyDescent="0.3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932"/>
        <v>6</v>
      </c>
      <c r="F29830">
        <f t="shared" si="933"/>
        <v>21</v>
      </c>
    </row>
    <row r="29831" spans="1:6" x14ac:dyDescent="0.3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932"/>
        <v>6</v>
      </c>
      <c r="F29831">
        <f t="shared" si="933"/>
        <v>21</v>
      </c>
    </row>
    <row r="29832" spans="1:6" x14ac:dyDescent="0.3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932"/>
        <v>6</v>
      </c>
      <c r="F29832">
        <f t="shared" si="933"/>
        <v>21</v>
      </c>
    </row>
    <row r="29833" spans="1:6" x14ac:dyDescent="0.3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932"/>
        <v>6</v>
      </c>
      <c r="F29833">
        <f t="shared" si="933"/>
        <v>21</v>
      </c>
    </row>
    <row r="29834" spans="1:6" x14ac:dyDescent="0.3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932"/>
        <v>6</v>
      </c>
      <c r="F29834">
        <f t="shared" si="933"/>
        <v>21</v>
      </c>
    </row>
    <row r="29835" spans="1:6" x14ac:dyDescent="0.3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932"/>
        <v>6</v>
      </c>
      <c r="F29835">
        <f t="shared" si="933"/>
        <v>21</v>
      </c>
    </row>
    <row r="29836" spans="1:6" x14ac:dyDescent="0.3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932"/>
        <v>6</v>
      </c>
      <c r="F29836">
        <f t="shared" si="933"/>
        <v>21</v>
      </c>
    </row>
    <row r="29837" spans="1:6" x14ac:dyDescent="0.3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932"/>
        <v>6</v>
      </c>
      <c r="F29837">
        <f t="shared" si="933"/>
        <v>21</v>
      </c>
    </row>
    <row r="29838" spans="1:6" x14ac:dyDescent="0.3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932"/>
        <v>6</v>
      </c>
      <c r="F29838">
        <f t="shared" si="933"/>
        <v>21</v>
      </c>
    </row>
    <row r="29839" spans="1:6" x14ac:dyDescent="0.3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932"/>
        <v>6</v>
      </c>
      <c r="F29839">
        <f t="shared" si="933"/>
        <v>21</v>
      </c>
    </row>
    <row r="29840" spans="1:6" x14ac:dyDescent="0.3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932"/>
        <v>6</v>
      </c>
      <c r="F29840">
        <f t="shared" si="933"/>
        <v>21</v>
      </c>
    </row>
    <row r="29841" spans="1:6" x14ac:dyDescent="0.3">
      <c r="A29841">
        <v>92565</v>
      </c>
      <c r="B29841" s="2">
        <v>44338.108</v>
      </c>
      <c r="C29841">
        <v>14863</v>
      </c>
      <c r="D29841">
        <v>351192</v>
      </c>
      <c r="E29841">
        <f t="shared" si="932"/>
        <v>6</v>
      </c>
      <c r="F29841">
        <f t="shared" si="933"/>
        <v>21</v>
      </c>
    </row>
    <row r="29842" spans="1:6" x14ac:dyDescent="0.3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932"/>
        <v>6</v>
      </c>
      <c r="F29842">
        <f t="shared" si="933"/>
        <v>21</v>
      </c>
    </row>
    <row r="29843" spans="1:6" x14ac:dyDescent="0.3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932"/>
        <v>6</v>
      </c>
      <c r="F29843">
        <f t="shared" si="933"/>
        <v>21</v>
      </c>
    </row>
    <row r="29844" spans="1:6" x14ac:dyDescent="0.3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932"/>
        <v>6</v>
      </c>
      <c r="F29844">
        <f t="shared" si="933"/>
        <v>21</v>
      </c>
    </row>
    <row r="29845" spans="1:6" x14ac:dyDescent="0.3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932"/>
        <v>6</v>
      </c>
      <c r="F29845">
        <f t="shared" si="933"/>
        <v>21</v>
      </c>
    </row>
    <row r="29846" spans="1:6" x14ac:dyDescent="0.3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932"/>
        <v>6</v>
      </c>
      <c r="F29846">
        <f t="shared" si="933"/>
        <v>21</v>
      </c>
    </row>
    <row r="29847" spans="1:6" x14ac:dyDescent="0.3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932"/>
        <v>6</v>
      </c>
      <c r="F29847">
        <f t="shared" si="933"/>
        <v>21</v>
      </c>
    </row>
    <row r="29848" spans="1:6" x14ac:dyDescent="0.3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932"/>
        <v>6</v>
      </c>
      <c r="F29848">
        <f t="shared" si="933"/>
        <v>21</v>
      </c>
    </row>
    <row r="29849" spans="1:6" x14ac:dyDescent="0.3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932"/>
        <v>6</v>
      </c>
      <c r="F29849">
        <f t="shared" si="933"/>
        <v>21</v>
      </c>
    </row>
    <row r="29850" spans="1:6" x14ac:dyDescent="0.3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932"/>
        <v>6</v>
      </c>
      <c r="F29850">
        <f t="shared" si="933"/>
        <v>21</v>
      </c>
    </row>
    <row r="29851" spans="1:6" x14ac:dyDescent="0.3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932"/>
        <v>6</v>
      </c>
      <c r="F29851">
        <f t="shared" si="933"/>
        <v>21</v>
      </c>
    </row>
    <row r="29852" spans="1:6" x14ac:dyDescent="0.3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932"/>
        <v>6</v>
      </c>
      <c r="F29852">
        <f t="shared" si="933"/>
        <v>21</v>
      </c>
    </row>
    <row r="29853" spans="1:6" x14ac:dyDescent="0.3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932"/>
        <v>6</v>
      </c>
      <c r="F29853">
        <f t="shared" si="933"/>
        <v>21</v>
      </c>
    </row>
    <row r="29854" spans="1:6" x14ac:dyDescent="0.3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932"/>
        <v>6</v>
      </c>
      <c r="F29854">
        <f t="shared" si="933"/>
        <v>21</v>
      </c>
    </row>
    <row r="29855" spans="1:6" x14ac:dyDescent="0.3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932"/>
        <v>6</v>
      </c>
      <c r="F29855">
        <f t="shared" si="933"/>
        <v>21</v>
      </c>
    </row>
    <row r="29856" spans="1:6" x14ac:dyDescent="0.3">
      <c r="A29856">
        <v>92607</v>
      </c>
      <c r="B29856" s="2">
        <v>44338.123</v>
      </c>
      <c r="C29856">
        <v>63592</v>
      </c>
      <c r="D29856">
        <v>250679</v>
      </c>
      <c r="E29856">
        <f t="shared" si="932"/>
        <v>6</v>
      </c>
      <c r="F29856">
        <f t="shared" si="933"/>
        <v>21</v>
      </c>
    </row>
    <row r="29857" spans="1:6" x14ac:dyDescent="0.3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932"/>
        <v>6</v>
      </c>
      <c r="F29857">
        <f t="shared" si="933"/>
        <v>21</v>
      </c>
    </row>
    <row r="29858" spans="1:6" x14ac:dyDescent="0.3">
      <c r="A29858">
        <v>92613</v>
      </c>
      <c r="B29858" s="2">
        <v>44338.127</v>
      </c>
      <c r="C29858">
        <v>38912</v>
      </c>
      <c r="D29858">
        <v>347008</v>
      </c>
      <c r="E29858">
        <f t="shared" si="932"/>
        <v>6</v>
      </c>
      <c r="F29858">
        <f t="shared" si="933"/>
        <v>21</v>
      </c>
    </row>
    <row r="29859" spans="1:6" x14ac:dyDescent="0.3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932"/>
        <v>6</v>
      </c>
      <c r="F29859">
        <f t="shared" si="933"/>
        <v>21</v>
      </c>
    </row>
    <row r="29860" spans="1:6" x14ac:dyDescent="0.3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932"/>
        <v>6</v>
      </c>
      <c r="F29860">
        <f t="shared" si="933"/>
        <v>21</v>
      </c>
    </row>
    <row r="29861" spans="1:6" x14ac:dyDescent="0.3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932"/>
        <v>6</v>
      </c>
      <c r="F29861">
        <f t="shared" si="933"/>
        <v>21</v>
      </c>
    </row>
    <row r="29862" spans="1:6" x14ac:dyDescent="0.3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932"/>
        <v>6</v>
      </c>
      <c r="F29862">
        <f t="shared" si="933"/>
        <v>21</v>
      </c>
    </row>
    <row r="29863" spans="1:6" x14ac:dyDescent="0.3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932"/>
        <v>6</v>
      </c>
      <c r="F29863">
        <f t="shared" si="933"/>
        <v>21</v>
      </c>
    </row>
    <row r="29864" spans="1:6" x14ac:dyDescent="0.3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932"/>
        <v>6</v>
      </c>
      <c r="F29864">
        <f t="shared" si="933"/>
        <v>21</v>
      </c>
    </row>
    <row r="29865" spans="1:6" x14ac:dyDescent="0.3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932"/>
        <v>6</v>
      </c>
      <c r="F29865">
        <f t="shared" si="933"/>
        <v>21</v>
      </c>
    </row>
    <row r="29866" spans="1:6" x14ac:dyDescent="0.3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932"/>
        <v>6</v>
      </c>
      <c r="F29866">
        <f t="shared" si="933"/>
        <v>21</v>
      </c>
    </row>
    <row r="29867" spans="1:6" x14ac:dyDescent="0.3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932"/>
        <v>6</v>
      </c>
      <c r="F29867">
        <f t="shared" si="933"/>
        <v>21</v>
      </c>
    </row>
    <row r="29868" spans="1:6" x14ac:dyDescent="0.3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932"/>
        <v>6</v>
      </c>
      <c r="F29868">
        <f t="shared" si="933"/>
        <v>21</v>
      </c>
    </row>
    <row r="29869" spans="1:6" x14ac:dyDescent="0.3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932"/>
        <v>6</v>
      </c>
      <c r="F29869">
        <f t="shared" si="933"/>
        <v>21</v>
      </c>
    </row>
    <row r="29870" spans="1:6" x14ac:dyDescent="0.3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932"/>
        <v>6</v>
      </c>
      <c r="F29870">
        <f t="shared" si="933"/>
        <v>21</v>
      </c>
    </row>
    <row r="29871" spans="1:6" x14ac:dyDescent="0.3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932"/>
        <v>6</v>
      </c>
      <c r="F29871">
        <f t="shared" si="933"/>
        <v>21</v>
      </c>
    </row>
    <row r="29872" spans="1:6" x14ac:dyDescent="0.3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932"/>
        <v>6</v>
      </c>
      <c r="F29872">
        <f t="shared" si="933"/>
        <v>21</v>
      </c>
    </row>
    <row r="29873" spans="1:6" x14ac:dyDescent="0.3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932"/>
        <v>6</v>
      </c>
      <c r="F29873">
        <f t="shared" si="933"/>
        <v>21</v>
      </c>
    </row>
    <row r="29874" spans="1:6" x14ac:dyDescent="0.3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932"/>
        <v>6</v>
      </c>
      <c r="F29874">
        <f t="shared" si="933"/>
        <v>21</v>
      </c>
    </row>
    <row r="29875" spans="1:6" x14ac:dyDescent="0.3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932"/>
        <v>6</v>
      </c>
      <c r="F29875">
        <f t="shared" si="933"/>
        <v>21</v>
      </c>
    </row>
    <row r="29876" spans="1:6" x14ac:dyDescent="0.3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932"/>
        <v>6</v>
      </c>
      <c r="F29876">
        <f t="shared" si="933"/>
        <v>21</v>
      </c>
    </row>
    <row r="29877" spans="1:6" x14ac:dyDescent="0.3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932"/>
        <v>6</v>
      </c>
      <c r="F29877">
        <f t="shared" si="933"/>
        <v>21</v>
      </c>
    </row>
    <row r="29878" spans="1:6" x14ac:dyDescent="0.3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932"/>
        <v>6</v>
      </c>
      <c r="F29878">
        <f t="shared" si="933"/>
        <v>21</v>
      </c>
    </row>
    <row r="29879" spans="1:6" x14ac:dyDescent="0.3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932"/>
        <v>6</v>
      </c>
      <c r="F29879">
        <f t="shared" si="933"/>
        <v>21</v>
      </c>
    </row>
    <row r="29880" spans="1:6" x14ac:dyDescent="0.3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932"/>
        <v>6</v>
      </c>
      <c r="F29880">
        <f t="shared" si="933"/>
        <v>21</v>
      </c>
    </row>
    <row r="29881" spans="1:6" x14ac:dyDescent="0.3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932"/>
        <v>6</v>
      </c>
      <c r="F29881">
        <f t="shared" si="933"/>
        <v>21</v>
      </c>
    </row>
    <row r="29882" spans="1:6" x14ac:dyDescent="0.3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932"/>
        <v>6</v>
      </c>
      <c r="F29882">
        <f t="shared" si="933"/>
        <v>21</v>
      </c>
    </row>
    <row r="29883" spans="1:6" x14ac:dyDescent="0.3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932"/>
        <v>6</v>
      </c>
      <c r="F29883">
        <f t="shared" si="933"/>
        <v>21</v>
      </c>
    </row>
    <row r="29884" spans="1:6" x14ac:dyDescent="0.3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932"/>
        <v>6</v>
      </c>
      <c r="F29884">
        <f t="shared" si="933"/>
        <v>21</v>
      </c>
    </row>
    <row r="29885" spans="1:6" x14ac:dyDescent="0.3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932"/>
        <v>6</v>
      </c>
      <c r="F29885">
        <f t="shared" si="933"/>
        <v>21</v>
      </c>
    </row>
    <row r="29886" spans="1:6" x14ac:dyDescent="0.3">
      <c r="A29886">
        <v>92692</v>
      </c>
      <c r="B29886" s="2">
        <v>44338.159</v>
      </c>
      <c r="C29886">
        <v>287496</v>
      </c>
      <c r="D29886">
        <v>301549</v>
      </c>
      <c r="E29886">
        <f t="shared" si="932"/>
        <v>6</v>
      </c>
      <c r="F29886">
        <f t="shared" si="933"/>
        <v>21</v>
      </c>
    </row>
    <row r="29887" spans="1:6" x14ac:dyDescent="0.3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932"/>
        <v>6</v>
      </c>
      <c r="F29887">
        <f t="shared" si="933"/>
        <v>21</v>
      </c>
    </row>
    <row r="29888" spans="1:6" x14ac:dyDescent="0.3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932"/>
        <v>6</v>
      </c>
      <c r="F29888">
        <f t="shared" si="933"/>
        <v>21</v>
      </c>
    </row>
    <row r="29889" spans="1:6" x14ac:dyDescent="0.3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932"/>
        <v>6</v>
      </c>
      <c r="F29889">
        <f t="shared" si="933"/>
        <v>21</v>
      </c>
    </row>
    <row r="29890" spans="1:6" x14ac:dyDescent="0.3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932"/>
        <v>6</v>
      </c>
      <c r="F29890">
        <f t="shared" si="933"/>
        <v>21</v>
      </c>
    </row>
    <row r="29891" spans="1:6" x14ac:dyDescent="0.3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934">WEEKDAY(B29891,2)</f>
        <v>6</v>
      </c>
      <c r="F29891">
        <f t="shared" ref="F29891:F29954" si="935">WEEKNUM(B29891,2)</f>
        <v>21</v>
      </c>
    </row>
    <row r="29892" spans="1:6" x14ac:dyDescent="0.3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934"/>
        <v>6</v>
      </c>
      <c r="F29892">
        <f t="shared" si="935"/>
        <v>21</v>
      </c>
    </row>
    <row r="29893" spans="1:6" x14ac:dyDescent="0.3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934"/>
        <v>6</v>
      </c>
      <c r="F29893">
        <f t="shared" si="935"/>
        <v>21</v>
      </c>
    </row>
    <row r="29894" spans="1:6" x14ac:dyDescent="0.3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934"/>
        <v>6</v>
      </c>
      <c r="F29894">
        <f t="shared" si="935"/>
        <v>21</v>
      </c>
    </row>
    <row r="29895" spans="1:6" x14ac:dyDescent="0.3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934"/>
        <v>6</v>
      </c>
      <c r="F29895">
        <f t="shared" si="935"/>
        <v>21</v>
      </c>
    </row>
    <row r="29896" spans="1:6" x14ac:dyDescent="0.3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934"/>
        <v>6</v>
      </c>
      <c r="F29896">
        <f t="shared" si="935"/>
        <v>21</v>
      </c>
    </row>
    <row r="29897" spans="1:6" x14ac:dyDescent="0.3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934"/>
        <v>6</v>
      </c>
      <c r="F29897">
        <f t="shared" si="935"/>
        <v>21</v>
      </c>
    </row>
    <row r="29898" spans="1:6" x14ac:dyDescent="0.3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934"/>
        <v>6</v>
      </c>
      <c r="F29898">
        <f t="shared" si="935"/>
        <v>21</v>
      </c>
    </row>
    <row r="29899" spans="1:6" x14ac:dyDescent="0.3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934"/>
        <v>6</v>
      </c>
      <c r="F29899">
        <f t="shared" si="935"/>
        <v>21</v>
      </c>
    </row>
    <row r="29900" spans="1:6" x14ac:dyDescent="0.3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934"/>
        <v>6</v>
      </c>
      <c r="F29900">
        <f t="shared" si="935"/>
        <v>21</v>
      </c>
    </row>
    <row r="29901" spans="1:6" x14ac:dyDescent="0.3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934"/>
        <v>6</v>
      </c>
      <c r="F29901">
        <f t="shared" si="935"/>
        <v>21</v>
      </c>
    </row>
    <row r="29902" spans="1:6" x14ac:dyDescent="0.3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934"/>
        <v>6</v>
      </c>
      <c r="F29902">
        <f t="shared" si="935"/>
        <v>21</v>
      </c>
    </row>
    <row r="29903" spans="1:6" x14ac:dyDescent="0.3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934"/>
        <v>6</v>
      </c>
      <c r="F29903">
        <f t="shared" si="935"/>
        <v>21</v>
      </c>
    </row>
    <row r="29904" spans="1:6" x14ac:dyDescent="0.3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934"/>
        <v>6</v>
      </c>
      <c r="F29904">
        <f t="shared" si="935"/>
        <v>21</v>
      </c>
    </row>
    <row r="29905" spans="1:6" x14ac:dyDescent="0.3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934"/>
        <v>6</v>
      </c>
      <c r="F29905">
        <f t="shared" si="935"/>
        <v>21</v>
      </c>
    </row>
    <row r="29906" spans="1:6" x14ac:dyDescent="0.3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934"/>
        <v>6</v>
      </c>
      <c r="F29906">
        <f t="shared" si="935"/>
        <v>21</v>
      </c>
    </row>
    <row r="29907" spans="1:6" x14ac:dyDescent="0.3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934"/>
        <v>6</v>
      </c>
      <c r="F29907">
        <f t="shared" si="935"/>
        <v>21</v>
      </c>
    </row>
    <row r="29908" spans="1:6" x14ac:dyDescent="0.3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934"/>
        <v>6</v>
      </c>
      <c r="F29908">
        <f t="shared" si="935"/>
        <v>21</v>
      </c>
    </row>
    <row r="29909" spans="1:6" x14ac:dyDescent="0.3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934"/>
        <v>6</v>
      </c>
      <c r="F29909">
        <f t="shared" si="935"/>
        <v>21</v>
      </c>
    </row>
    <row r="29910" spans="1:6" x14ac:dyDescent="0.3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934"/>
        <v>6</v>
      </c>
      <c r="F29910">
        <f t="shared" si="935"/>
        <v>21</v>
      </c>
    </row>
    <row r="29911" spans="1:6" x14ac:dyDescent="0.3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934"/>
        <v>6</v>
      </c>
      <c r="F29911">
        <f t="shared" si="935"/>
        <v>21</v>
      </c>
    </row>
    <row r="29912" spans="1:6" x14ac:dyDescent="0.3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934"/>
        <v>6</v>
      </c>
      <c r="F29912">
        <f t="shared" si="935"/>
        <v>21</v>
      </c>
    </row>
    <row r="29913" spans="1:6" x14ac:dyDescent="0.3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934"/>
        <v>6</v>
      </c>
      <c r="F29913">
        <f t="shared" si="935"/>
        <v>21</v>
      </c>
    </row>
    <row r="29914" spans="1:6" x14ac:dyDescent="0.3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934"/>
        <v>6</v>
      </c>
      <c r="F29914">
        <f t="shared" si="935"/>
        <v>21</v>
      </c>
    </row>
    <row r="29915" spans="1:6" x14ac:dyDescent="0.3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934"/>
        <v>6</v>
      </c>
      <c r="F29915">
        <f t="shared" si="935"/>
        <v>21</v>
      </c>
    </row>
    <row r="29916" spans="1:6" x14ac:dyDescent="0.3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934"/>
        <v>6</v>
      </c>
      <c r="F29916">
        <f t="shared" si="935"/>
        <v>21</v>
      </c>
    </row>
    <row r="29917" spans="1:6" x14ac:dyDescent="0.3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934"/>
        <v>6</v>
      </c>
      <c r="F29917">
        <f t="shared" si="935"/>
        <v>21</v>
      </c>
    </row>
    <row r="29918" spans="1:6" x14ac:dyDescent="0.3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934"/>
        <v>6</v>
      </c>
      <c r="F29918">
        <f t="shared" si="935"/>
        <v>21</v>
      </c>
    </row>
    <row r="29919" spans="1:6" x14ac:dyDescent="0.3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934"/>
        <v>6</v>
      </c>
      <c r="F29919">
        <f t="shared" si="935"/>
        <v>21</v>
      </c>
    </row>
    <row r="29920" spans="1:6" x14ac:dyDescent="0.3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934"/>
        <v>6</v>
      </c>
      <c r="F29920">
        <f t="shared" si="935"/>
        <v>21</v>
      </c>
    </row>
    <row r="29921" spans="1:6" x14ac:dyDescent="0.3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934"/>
        <v>6</v>
      </c>
      <c r="F29921">
        <f t="shared" si="935"/>
        <v>21</v>
      </c>
    </row>
    <row r="29922" spans="1:6" x14ac:dyDescent="0.3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934"/>
        <v>6</v>
      </c>
      <c r="F29922">
        <f t="shared" si="935"/>
        <v>21</v>
      </c>
    </row>
    <row r="29923" spans="1:6" x14ac:dyDescent="0.3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934"/>
        <v>6</v>
      </c>
      <c r="F29923">
        <f t="shared" si="935"/>
        <v>21</v>
      </c>
    </row>
    <row r="29924" spans="1:6" x14ac:dyDescent="0.3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934"/>
        <v>6</v>
      </c>
      <c r="F29924">
        <f t="shared" si="935"/>
        <v>21</v>
      </c>
    </row>
    <row r="29925" spans="1:6" x14ac:dyDescent="0.3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934"/>
        <v>6</v>
      </c>
      <c r="F29925">
        <f t="shared" si="935"/>
        <v>21</v>
      </c>
    </row>
    <row r="29926" spans="1:6" x14ac:dyDescent="0.3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934"/>
        <v>6</v>
      </c>
      <c r="F29926">
        <f t="shared" si="935"/>
        <v>21</v>
      </c>
    </row>
    <row r="29927" spans="1:6" x14ac:dyDescent="0.3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934"/>
        <v>6</v>
      </c>
      <c r="F29927">
        <f t="shared" si="935"/>
        <v>21</v>
      </c>
    </row>
    <row r="29928" spans="1:6" x14ac:dyDescent="0.3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934"/>
        <v>6</v>
      </c>
      <c r="F29928">
        <f t="shared" si="935"/>
        <v>21</v>
      </c>
    </row>
    <row r="29929" spans="1:6" x14ac:dyDescent="0.3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934"/>
        <v>6</v>
      </c>
      <c r="F29929">
        <f t="shared" si="935"/>
        <v>21</v>
      </c>
    </row>
    <row r="29930" spans="1:6" x14ac:dyDescent="0.3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934"/>
        <v>6</v>
      </c>
      <c r="F29930">
        <f t="shared" si="935"/>
        <v>21</v>
      </c>
    </row>
    <row r="29931" spans="1:6" x14ac:dyDescent="0.3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934"/>
        <v>6</v>
      </c>
      <c r="F29931">
        <f t="shared" si="935"/>
        <v>21</v>
      </c>
    </row>
    <row r="29932" spans="1:6" x14ac:dyDescent="0.3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934"/>
        <v>6</v>
      </c>
      <c r="F29932">
        <f t="shared" si="935"/>
        <v>21</v>
      </c>
    </row>
    <row r="29933" spans="1:6" x14ac:dyDescent="0.3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934"/>
        <v>6</v>
      </c>
      <c r="F29933">
        <f t="shared" si="935"/>
        <v>21</v>
      </c>
    </row>
    <row r="29934" spans="1:6" x14ac:dyDescent="0.3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934"/>
        <v>6</v>
      </c>
      <c r="F29934">
        <f t="shared" si="935"/>
        <v>21</v>
      </c>
    </row>
    <row r="29935" spans="1:6" x14ac:dyDescent="0.3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934"/>
        <v>6</v>
      </c>
      <c r="F29935">
        <f t="shared" si="935"/>
        <v>21</v>
      </c>
    </row>
    <row r="29936" spans="1:6" x14ac:dyDescent="0.3">
      <c r="A29936">
        <v>92855</v>
      </c>
      <c r="B29936" s="2">
        <v>44338.22</v>
      </c>
      <c r="C29936">
        <v>348095</v>
      </c>
      <c r="D29936">
        <v>158978</v>
      </c>
      <c r="E29936">
        <f t="shared" si="934"/>
        <v>6</v>
      </c>
      <c r="F29936">
        <f t="shared" si="935"/>
        <v>21</v>
      </c>
    </row>
    <row r="29937" spans="1:6" x14ac:dyDescent="0.3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934"/>
        <v>6</v>
      </c>
      <c r="F29937">
        <f t="shared" si="935"/>
        <v>21</v>
      </c>
    </row>
    <row r="29938" spans="1:6" x14ac:dyDescent="0.3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934"/>
        <v>6</v>
      </c>
      <c r="F29938">
        <f t="shared" si="935"/>
        <v>21</v>
      </c>
    </row>
    <row r="29939" spans="1:6" x14ac:dyDescent="0.3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934"/>
        <v>6</v>
      </c>
      <c r="F29939">
        <f t="shared" si="935"/>
        <v>21</v>
      </c>
    </row>
    <row r="29940" spans="1:6" x14ac:dyDescent="0.3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934"/>
        <v>6</v>
      </c>
      <c r="F29940">
        <f t="shared" si="935"/>
        <v>21</v>
      </c>
    </row>
    <row r="29941" spans="1:6" x14ac:dyDescent="0.3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934"/>
        <v>6</v>
      </c>
      <c r="F29941">
        <f t="shared" si="935"/>
        <v>21</v>
      </c>
    </row>
    <row r="29942" spans="1:6" x14ac:dyDescent="0.3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934"/>
        <v>6</v>
      </c>
      <c r="F29942">
        <f t="shared" si="935"/>
        <v>21</v>
      </c>
    </row>
    <row r="29943" spans="1:6" x14ac:dyDescent="0.3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934"/>
        <v>6</v>
      </c>
      <c r="F29943">
        <f t="shared" si="935"/>
        <v>21</v>
      </c>
    </row>
    <row r="29944" spans="1:6" x14ac:dyDescent="0.3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934"/>
        <v>6</v>
      </c>
      <c r="F29944">
        <f t="shared" si="935"/>
        <v>21</v>
      </c>
    </row>
    <row r="29945" spans="1:6" x14ac:dyDescent="0.3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934"/>
        <v>6</v>
      </c>
      <c r="F29945">
        <f t="shared" si="935"/>
        <v>21</v>
      </c>
    </row>
    <row r="29946" spans="1:6" x14ac:dyDescent="0.3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934"/>
        <v>6</v>
      </c>
      <c r="F29946">
        <f t="shared" si="935"/>
        <v>21</v>
      </c>
    </row>
    <row r="29947" spans="1:6" x14ac:dyDescent="0.3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934"/>
        <v>6</v>
      </c>
      <c r="F29947">
        <f t="shared" si="935"/>
        <v>21</v>
      </c>
    </row>
    <row r="29948" spans="1:6" x14ac:dyDescent="0.3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934"/>
        <v>6</v>
      </c>
      <c r="F29948">
        <f t="shared" si="935"/>
        <v>21</v>
      </c>
    </row>
    <row r="29949" spans="1:6" x14ac:dyDescent="0.3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934"/>
        <v>6</v>
      </c>
      <c r="F29949">
        <f t="shared" si="935"/>
        <v>21</v>
      </c>
    </row>
    <row r="29950" spans="1:6" x14ac:dyDescent="0.3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934"/>
        <v>6</v>
      </c>
      <c r="F29950">
        <f t="shared" si="935"/>
        <v>21</v>
      </c>
    </row>
    <row r="29951" spans="1:6" x14ac:dyDescent="0.3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934"/>
        <v>6</v>
      </c>
      <c r="F29951">
        <f t="shared" si="935"/>
        <v>21</v>
      </c>
    </row>
    <row r="29952" spans="1:6" x14ac:dyDescent="0.3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934"/>
        <v>6</v>
      </c>
      <c r="F29952">
        <f t="shared" si="935"/>
        <v>21</v>
      </c>
    </row>
    <row r="29953" spans="1:6" x14ac:dyDescent="0.3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934"/>
        <v>6</v>
      </c>
      <c r="F29953">
        <f t="shared" si="935"/>
        <v>21</v>
      </c>
    </row>
    <row r="29954" spans="1:6" x14ac:dyDescent="0.3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934"/>
        <v>6</v>
      </c>
      <c r="F29954">
        <f t="shared" si="935"/>
        <v>21</v>
      </c>
    </row>
    <row r="29955" spans="1:6" x14ac:dyDescent="0.3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936">WEEKDAY(B29955,2)</f>
        <v>6</v>
      </c>
      <c r="F29955">
        <f t="shared" ref="F29955:F30018" si="937">WEEKNUM(B29955,2)</f>
        <v>21</v>
      </c>
    </row>
    <row r="29956" spans="1:6" x14ac:dyDescent="0.3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936"/>
        <v>6</v>
      </c>
      <c r="F29956">
        <f t="shared" si="937"/>
        <v>21</v>
      </c>
    </row>
    <row r="29957" spans="1:6" x14ac:dyDescent="0.3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936"/>
        <v>6</v>
      </c>
      <c r="F29957">
        <f t="shared" si="937"/>
        <v>21</v>
      </c>
    </row>
    <row r="29958" spans="1:6" x14ac:dyDescent="0.3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936"/>
        <v>6</v>
      </c>
      <c r="F29958">
        <f t="shared" si="937"/>
        <v>21</v>
      </c>
    </row>
    <row r="29959" spans="1:6" x14ac:dyDescent="0.3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936"/>
        <v>6</v>
      </c>
      <c r="F29959">
        <f t="shared" si="937"/>
        <v>21</v>
      </c>
    </row>
    <row r="29960" spans="1:6" x14ac:dyDescent="0.3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936"/>
        <v>6</v>
      </c>
      <c r="F29960">
        <f t="shared" si="937"/>
        <v>21</v>
      </c>
    </row>
    <row r="29961" spans="1:6" x14ac:dyDescent="0.3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936"/>
        <v>6</v>
      </c>
      <c r="F29961">
        <f t="shared" si="937"/>
        <v>21</v>
      </c>
    </row>
    <row r="29962" spans="1:6" x14ac:dyDescent="0.3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936"/>
        <v>6</v>
      </c>
      <c r="F29962">
        <f t="shared" si="937"/>
        <v>21</v>
      </c>
    </row>
    <row r="29963" spans="1:6" x14ac:dyDescent="0.3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936"/>
        <v>6</v>
      </c>
      <c r="F29963">
        <f t="shared" si="937"/>
        <v>21</v>
      </c>
    </row>
    <row r="29964" spans="1:6" x14ac:dyDescent="0.3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936"/>
        <v>6</v>
      </c>
      <c r="F29964">
        <f t="shared" si="937"/>
        <v>21</v>
      </c>
    </row>
    <row r="29965" spans="1:6" x14ac:dyDescent="0.3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936"/>
        <v>6</v>
      </c>
      <c r="F29965">
        <f t="shared" si="937"/>
        <v>21</v>
      </c>
    </row>
    <row r="29966" spans="1:6" x14ac:dyDescent="0.3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936"/>
        <v>6</v>
      </c>
      <c r="F29966">
        <f t="shared" si="937"/>
        <v>21</v>
      </c>
    </row>
    <row r="29967" spans="1:6" x14ac:dyDescent="0.3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936"/>
        <v>6</v>
      </c>
      <c r="F29967">
        <f t="shared" si="937"/>
        <v>21</v>
      </c>
    </row>
    <row r="29968" spans="1:6" x14ac:dyDescent="0.3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936"/>
        <v>6</v>
      </c>
      <c r="F29968">
        <f t="shared" si="937"/>
        <v>21</v>
      </c>
    </row>
    <row r="29969" spans="1:6" x14ac:dyDescent="0.3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936"/>
        <v>6</v>
      </c>
      <c r="F29969">
        <f t="shared" si="937"/>
        <v>21</v>
      </c>
    </row>
    <row r="29970" spans="1:6" x14ac:dyDescent="0.3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936"/>
        <v>6</v>
      </c>
      <c r="F29970">
        <f t="shared" si="937"/>
        <v>21</v>
      </c>
    </row>
    <row r="29971" spans="1:6" x14ac:dyDescent="0.3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936"/>
        <v>6</v>
      </c>
      <c r="F29971">
        <f t="shared" si="937"/>
        <v>21</v>
      </c>
    </row>
    <row r="29972" spans="1:6" x14ac:dyDescent="0.3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936"/>
        <v>6</v>
      </c>
      <c r="F29972">
        <f t="shared" si="937"/>
        <v>21</v>
      </c>
    </row>
    <row r="29973" spans="1:6" x14ac:dyDescent="0.3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936"/>
        <v>6</v>
      </c>
      <c r="F29973">
        <f t="shared" si="937"/>
        <v>21</v>
      </c>
    </row>
    <row r="29974" spans="1:6" x14ac:dyDescent="0.3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936"/>
        <v>6</v>
      </c>
      <c r="F29974">
        <f t="shared" si="937"/>
        <v>21</v>
      </c>
    </row>
    <row r="29975" spans="1:6" x14ac:dyDescent="0.3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936"/>
        <v>6</v>
      </c>
      <c r="F29975">
        <f t="shared" si="937"/>
        <v>21</v>
      </c>
    </row>
    <row r="29976" spans="1:6" x14ac:dyDescent="0.3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936"/>
        <v>6</v>
      </c>
      <c r="F29976">
        <f t="shared" si="937"/>
        <v>21</v>
      </c>
    </row>
    <row r="29977" spans="1:6" x14ac:dyDescent="0.3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936"/>
        <v>6</v>
      </c>
      <c r="F29977">
        <f t="shared" si="937"/>
        <v>21</v>
      </c>
    </row>
    <row r="29978" spans="1:6" x14ac:dyDescent="0.3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936"/>
        <v>6</v>
      </c>
      <c r="F29978">
        <f t="shared" si="937"/>
        <v>21</v>
      </c>
    </row>
    <row r="29979" spans="1:6" x14ac:dyDescent="0.3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936"/>
        <v>6</v>
      </c>
      <c r="F29979">
        <f t="shared" si="937"/>
        <v>21</v>
      </c>
    </row>
    <row r="29980" spans="1:6" x14ac:dyDescent="0.3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936"/>
        <v>6</v>
      </c>
      <c r="F29980">
        <f t="shared" si="937"/>
        <v>21</v>
      </c>
    </row>
    <row r="29981" spans="1:6" x14ac:dyDescent="0.3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936"/>
        <v>6</v>
      </c>
      <c r="F29981">
        <f t="shared" si="937"/>
        <v>21</v>
      </c>
    </row>
    <row r="29982" spans="1:6" x14ac:dyDescent="0.3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936"/>
        <v>6</v>
      </c>
      <c r="F29982">
        <f t="shared" si="937"/>
        <v>21</v>
      </c>
    </row>
    <row r="29983" spans="1:6" x14ac:dyDescent="0.3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936"/>
        <v>6</v>
      </c>
      <c r="F29983">
        <f t="shared" si="937"/>
        <v>21</v>
      </c>
    </row>
    <row r="29984" spans="1:6" x14ac:dyDescent="0.3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936"/>
        <v>6</v>
      </c>
      <c r="F29984">
        <f t="shared" si="937"/>
        <v>21</v>
      </c>
    </row>
    <row r="29985" spans="1:6" x14ac:dyDescent="0.3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936"/>
        <v>6</v>
      </c>
      <c r="F29985">
        <f t="shared" si="937"/>
        <v>21</v>
      </c>
    </row>
    <row r="29986" spans="1:6" x14ac:dyDescent="0.3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936"/>
        <v>6</v>
      </c>
      <c r="F29986">
        <f t="shared" si="937"/>
        <v>21</v>
      </c>
    </row>
    <row r="29987" spans="1:6" x14ac:dyDescent="0.3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936"/>
        <v>6</v>
      </c>
      <c r="F29987">
        <f t="shared" si="937"/>
        <v>21</v>
      </c>
    </row>
    <row r="29988" spans="1:6" x14ac:dyDescent="0.3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936"/>
        <v>6</v>
      </c>
      <c r="F29988">
        <f t="shared" si="937"/>
        <v>21</v>
      </c>
    </row>
    <row r="29989" spans="1:6" x14ac:dyDescent="0.3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936"/>
        <v>6</v>
      </c>
      <c r="F29989">
        <f t="shared" si="937"/>
        <v>21</v>
      </c>
    </row>
    <row r="29990" spans="1:6" x14ac:dyDescent="0.3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936"/>
        <v>6</v>
      </c>
      <c r="F29990">
        <f t="shared" si="937"/>
        <v>21</v>
      </c>
    </row>
    <row r="29991" spans="1:6" x14ac:dyDescent="0.3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936"/>
        <v>6</v>
      </c>
      <c r="F29991">
        <f t="shared" si="937"/>
        <v>21</v>
      </c>
    </row>
    <row r="29992" spans="1:6" x14ac:dyDescent="0.3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936"/>
        <v>6</v>
      </c>
      <c r="F29992">
        <f t="shared" si="937"/>
        <v>21</v>
      </c>
    </row>
    <row r="29993" spans="1:6" x14ac:dyDescent="0.3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936"/>
        <v>6</v>
      </c>
      <c r="F29993">
        <f t="shared" si="937"/>
        <v>21</v>
      </c>
    </row>
    <row r="29994" spans="1:6" x14ac:dyDescent="0.3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936"/>
        <v>6</v>
      </c>
      <c r="F29994">
        <f t="shared" si="937"/>
        <v>21</v>
      </c>
    </row>
    <row r="29995" spans="1:6" x14ac:dyDescent="0.3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936"/>
        <v>6</v>
      </c>
      <c r="F29995">
        <f t="shared" si="937"/>
        <v>21</v>
      </c>
    </row>
    <row r="29996" spans="1:6" x14ac:dyDescent="0.3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936"/>
        <v>6</v>
      </c>
      <c r="F29996">
        <f t="shared" si="937"/>
        <v>21</v>
      </c>
    </row>
    <row r="29997" spans="1:6" x14ac:dyDescent="0.3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936"/>
        <v>6</v>
      </c>
      <c r="F29997">
        <f t="shared" si="937"/>
        <v>21</v>
      </c>
    </row>
    <row r="29998" spans="1:6" x14ac:dyDescent="0.3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936"/>
        <v>6</v>
      </c>
      <c r="F29998">
        <f t="shared" si="937"/>
        <v>21</v>
      </c>
    </row>
    <row r="29999" spans="1:6" x14ac:dyDescent="0.3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936"/>
        <v>6</v>
      </c>
      <c r="F29999">
        <f t="shared" si="937"/>
        <v>21</v>
      </c>
    </row>
    <row r="30000" spans="1:6" x14ac:dyDescent="0.3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936"/>
        <v>6</v>
      </c>
      <c r="F30000">
        <f t="shared" si="937"/>
        <v>21</v>
      </c>
    </row>
    <row r="30001" spans="1:6" x14ac:dyDescent="0.3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936"/>
        <v>6</v>
      </c>
      <c r="F30001">
        <f t="shared" si="937"/>
        <v>21</v>
      </c>
    </row>
    <row r="30002" spans="1:6" x14ac:dyDescent="0.3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936"/>
        <v>6</v>
      </c>
      <c r="F30002">
        <f t="shared" si="937"/>
        <v>21</v>
      </c>
    </row>
    <row r="30003" spans="1:6" x14ac:dyDescent="0.3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936"/>
        <v>6</v>
      </c>
      <c r="F30003">
        <f t="shared" si="937"/>
        <v>21</v>
      </c>
    </row>
    <row r="30004" spans="1:6" x14ac:dyDescent="0.3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936"/>
        <v>6</v>
      </c>
      <c r="F30004">
        <f t="shared" si="937"/>
        <v>21</v>
      </c>
    </row>
    <row r="30005" spans="1:6" x14ac:dyDescent="0.3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936"/>
        <v>6</v>
      </c>
      <c r="F30005">
        <f t="shared" si="937"/>
        <v>21</v>
      </c>
    </row>
    <row r="30006" spans="1:6" x14ac:dyDescent="0.3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936"/>
        <v>6</v>
      </c>
      <c r="F30006">
        <f t="shared" si="937"/>
        <v>21</v>
      </c>
    </row>
    <row r="30007" spans="1:6" x14ac:dyDescent="0.3">
      <c r="A30007">
        <v>93074</v>
      </c>
      <c r="B30007" s="2">
        <v>44338.31</v>
      </c>
      <c r="C30007">
        <v>322896</v>
      </c>
      <c r="D30007">
        <v>442186</v>
      </c>
      <c r="E30007">
        <f t="shared" si="936"/>
        <v>6</v>
      </c>
      <c r="F30007">
        <f t="shared" si="937"/>
        <v>21</v>
      </c>
    </row>
    <row r="30008" spans="1:6" x14ac:dyDescent="0.3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936"/>
        <v>6</v>
      </c>
      <c r="F30008">
        <f t="shared" si="937"/>
        <v>21</v>
      </c>
    </row>
    <row r="30009" spans="1:6" x14ac:dyDescent="0.3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936"/>
        <v>6</v>
      </c>
      <c r="F30009">
        <f t="shared" si="937"/>
        <v>21</v>
      </c>
    </row>
    <row r="30010" spans="1:6" x14ac:dyDescent="0.3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936"/>
        <v>6</v>
      </c>
      <c r="F30010">
        <f t="shared" si="937"/>
        <v>21</v>
      </c>
    </row>
    <row r="30011" spans="1:6" x14ac:dyDescent="0.3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936"/>
        <v>6</v>
      </c>
      <c r="F30011">
        <f t="shared" si="937"/>
        <v>21</v>
      </c>
    </row>
    <row r="30012" spans="1:6" x14ac:dyDescent="0.3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936"/>
        <v>6</v>
      </c>
      <c r="F30012">
        <f t="shared" si="937"/>
        <v>21</v>
      </c>
    </row>
    <row r="30013" spans="1:6" x14ac:dyDescent="0.3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936"/>
        <v>6</v>
      </c>
      <c r="F30013">
        <f t="shared" si="937"/>
        <v>21</v>
      </c>
    </row>
    <row r="30014" spans="1:6" x14ac:dyDescent="0.3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936"/>
        <v>6</v>
      </c>
      <c r="F30014">
        <f t="shared" si="937"/>
        <v>21</v>
      </c>
    </row>
    <row r="30015" spans="1:6" x14ac:dyDescent="0.3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936"/>
        <v>6</v>
      </c>
      <c r="F30015">
        <f t="shared" si="937"/>
        <v>21</v>
      </c>
    </row>
    <row r="30016" spans="1:6" x14ac:dyDescent="0.3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936"/>
        <v>6</v>
      </c>
      <c r="F30016">
        <f t="shared" si="937"/>
        <v>21</v>
      </c>
    </row>
    <row r="30017" spans="1:6" x14ac:dyDescent="0.3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936"/>
        <v>6</v>
      </c>
      <c r="F30017">
        <f t="shared" si="937"/>
        <v>21</v>
      </c>
    </row>
    <row r="30018" spans="1:6" x14ac:dyDescent="0.3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936"/>
        <v>6</v>
      </c>
      <c r="F30018">
        <f t="shared" si="937"/>
        <v>21</v>
      </c>
    </row>
    <row r="30019" spans="1:6" x14ac:dyDescent="0.3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938">WEEKDAY(B30019,2)</f>
        <v>6</v>
      </c>
      <c r="F30019">
        <f t="shared" ref="F30019:F30082" si="939">WEEKNUM(B30019,2)</f>
        <v>21</v>
      </c>
    </row>
    <row r="30020" spans="1:6" x14ac:dyDescent="0.3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938"/>
        <v>6</v>
      </c>
      <c r="F30020">
        <f t="shared" si="939"/>
        <v>21</v>
      </c>
    </row>
    <row r="30021" spans="1:6" x14ac:dyDescent="0.3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938"/>
        <v>6</v>
      </c>
      <c r="F30021">
        <f t="shared" si="939"/>
        <v>21</v>
      </c>
    </row>
    <row r="30022" spans="1:6" x14ac:dyDescent="0.3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938"/>
        <v>6</v>
      </c>
      <c r="F30022">
        <f t="shared" si="939"/>
        <v>21</v>
      </c>
    </row>
    <row r="30023" spans="1:6" x14ac:dyDescent="0.3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938"/>
        <v>6</v>
      </c>
      <c r="F30023">
        <f t="shared" si="939"/>
        <v>21</v>
      </c>
    </row>
    <row r="30024" spans="1:6" x14ac:dyDescent="0.3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938"/>
        <v>6</v>
      </c>
      <c r="F30024">
        <f t="shared" si="939"/>
        <v>21</v>
      </c>
    </row>
    <row r="30025" spans="1:6" x14ac:dyDescent="0.3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938"/>
        <v>6</v>
      </c>
      <c r="F30025">
        <f t="shared" si="939"/>
        <v>21</v>
      </c>
    </row>
    <row r="30026" spans="1:6" x14ac:dyDescent="0.3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938"/>
        <v>6</v>
      </c>
      <c r="F30026">
        <f t="shared" si="939"/>
        <v>21</v>
      </c>
    </row>
    <row r="30027" spans="1:6" x14ac:dyDescent="0.3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938"/>
        <v>6</v>
      </c>
      <c r="F30027">
        <f t="shared" si="939"/>
        <v>21</v>
      </c>
    </row>
    <row r="30028" spans="1:6" x14ac:dyDescent="0.3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938"/>
        <v>6</v>
      </c>
      <c r="F30028">
        <f t="shared" si="939"/>
        <v>21</v>
      </c>
    </row>
    <row r="30029" spans="1:6" x14ac:dyDescent="0.3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938"/>
        <v>6</v>
      </c>
      <c r="F30029">
        <f t="shared" si="939"/>
        <v>21</v>
      </c>
    </row>
    <row r="30030" spans="1:6" x14ac:dyDescent="0.3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938"/>
        <v>6</v>
      </c>
      <c r="F30030">
        <f t="shared" si="939"/>
        <v>21</v>
      </c>
    </row>
    <row r="30031" spans="1:6" x14ac:dyDescent="0.3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938"/>
        <v>6</v>
      </c>
      <c r="F30031">
        <f t="shared" si="939"/>
        <v>21</v>
      </c>
    </row>
    <row r="30032" spans="1:6" x14ac:dyDescent="0.3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938"/>
        <v>6</v>
      </c>
      <c r="F30032">
        <f t="shared" si="939"/>
        <v>21</v>
      </c>
    </row>
    <row r="30033" spans="1:6" x14ac:dyDescent="0.3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938"/>
        <v>6</v>
      </c>
      <c r="F30033">
        <f t="shared" si="939"/>
        <v>21</v>
      </c>
    </row>
    <row r="30034" spans="1:6" x14ac:dyDescent="0.3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938"/>
        <v>6</v>
      </c>
      <c r="F30034">
        <f t="shared" si="939"/>
        <v>21</v>
      </c>
    </row>
    <row r="30035" spans="1:6" x14ac:dyDescent="0.3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938"/>
        <v>6</v>
      </c>
      <c r="F30035">
        <f t="shared" si="939"/>
        <v>21</v>
      </c>
    </row>
    <row r="30036" spans="1:6" x14ac:dyDescent="0.3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938"/>
        <v>6</v>
      </c>
      <c r="F30036">
        <f t="shared" si="939"/>
        <v>21</v>
      </c>
    </row>
    <row r="30037" spans="1:6" x14ac:dyDescent="0.3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938"/>
        <v>6</v>
      </c>
      <c r="F30037">
        <f t="shared" si="939"/>
        <v>21</v>
      </c>
    </row>
    <row r="30038" spans="1:6" x14ac:dyDescent="0.3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938"/>
        <v>6</v>
      </c>
      <c r="F30038">
        <f t="shared" si="939"/>
        <v>21</v>
      </c>
    </row>
    <row r="30039" spans="1:6" x14ac:dyDescent="0.3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938"/>
        <v>6</v>
      </c>
      <c r="F30039">
        <f t="shared" si="939"/>
        <v>21</v>
      </c>
    </row>
    <row r="30040" spans="1:6" x14ac:dyDescent="0.3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938"/>
        <v>6</v>
      </c>
      <c r="F30040">
        <f t="shared" si="939"/>
        <v>21</v>
      </c>
    </row>
    <row r="30041" spans="1:6" x14ac:dyDescent="0.3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938"/>
        <v>6</v>
      </c>
      <c r="F30041">
        <f t="shared" si="939"/>
        <v>21</v>
      </c>
    </row>
    <row r="30042" spans="1:6" x14ac:dyDescent="0.3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938"/>
        <v>6</v>
      </c>
      <c r="F30042">
        <f t="shared" si="939"/>
        <v>21</v>
      </c>
    </row>
    <row r="30043" spans="1:6" x14ac:dyDescent="0.3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938"/>
        <v>6</v>
      </c>
      <c r="F30043">
        <f t="shared" si="939"/>
        <v>21</v>
      </c>
    </row>
    <row r="30044" spans="1:6" x14ac:dyDescent="0.3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938"/>
        <v>6</v>
      </c>
      <c r="F30044">
        <f t="shared" si="939"/>
        <v>21</v>
      </c>
    </row>
    <row r="30045" spans="1:6" x14ac:dyDescent="0.3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938"/>
        <v>6</v>
      </c>
      <c r="F30045">
        <f t="shared" si="939"/>
        <v>21</v>
      </c>
    </row>
    <row r="30046" spans="1:6" x14ac:dyDescent="0.3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938"/>
        <v>6</v>
      </c>
      <c r="F30046">
        <f t="shared" si="939"/>
        <v>21</v>
      </c>
    </row>
    <row r="30047" spans="1:6" x14ac:dyDescent="0.3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938"/>
        <v>6</v>
      </c>
      <c r="F30047">
        <f t="shared" si="939"/>
        <v>21</v>
      </c>
    </row>
    <row r="30048" spans="1:6" x14ac:dyDescent="0.3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938"/>
        <v>6</v>
      </c>
      <c r="F30048">
        <f t="shared" si="939"/>
        <v>21</v>
      </c>
    </row>
    <row r="30049" spans="1:6" x14ac:dyDescent="0.3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938"/>
        <v>6</v>
      </c>
      <c r="F30049">
        <f t="shared" si="939"/>
        <v>21</v>
      </c>
    </row>
    <row r="30050" spans="1:6" x14ac:dyDescent="0.3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938"/>
        <v>6</v>
      </c>
      <c r="F30050">
        <f t="shared" si="939"/>
        <v>21</v>
      </c>
    </row>
    <row r="30051" spans="1:6" x14ac:dyDescent="0.3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938"/>
        <v>6</v>
      </c>
      <c r="F30051">
        <f t="shared" si="939"/>
        <v>21</v>
      </c>
    </row>
    <row r="30052" spans="1:6" x14ac:dyDescent="0.3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938"/>
        <v>6</v>
      </c>
      <c r="F30052">
        <f t="shared" si="939"/>
        <v>21</v>
      </c>
    </row>
    <row r="30053" spans="1:6" x14ac:dyDescent="0.3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938"/>
        <v>6</v>
      </c>
      <c r="F30053">
        <f t="shared" si="939"/>
        <v>21</v>
      </c>
    </row>
    <row r="30054" spans="1:6" x14ac:dyDescent="0.3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938"/>
        <v>6</v>
      </c>
      <c r="F30054">
        <f t="shared" si="939"/>
        <v>21</v>
      </c>
    </row>
    <row r="30055" spans="1:6" x14ac:dyDescent="0.3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938"/>
        <v>6</v>
      </c>
      <c r="F30055">
        <f t="shared" si="939"/>
        <v>21</v>
      </c>
    </row>
    <row r="30056" spans="1:6" x14ac:dyDescent="0.3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938"/>
        <v>6</v>
      </c>
      <c r="F30056">
        <f t="shared" si="939"/>
        <v>21</v>
      </c>
    </row>
    <row r="30057" spans="1:6" x14ac:dyDescent="0.3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938"/>
        <v>6</v>
      </c>
      <c r="F30057">
        <f t="shared" si="939"/>
        <v>21</v>
      </c>
    </row>
    <row r="30058" spans="1:6" x14ac:dyDescent="0.3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938"/>
        <v>6</v>
      </c>
      <c r="F30058">
        <f t="shared" si="939"/>
        <v>21</v>
      </c>
    </row>
    <row r="30059" spans="1:6" x14ac:dyDescent="0.3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938"/>
        <v>6</v>
      </c>
      <c r="F30059">
        <f t="shared" si="939"/>
        <v>21</v>
      </c>
    </row>
    <row r="30060" spans="1:6" x14ac:dyDescent="0.3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938"/>
        <v>6</v>
      </c>
      <c r="F30060">
        <f t="shared" si="939"/>
        <v>21</v>
      </c>
    </row>
    <row r="30061" spans="1:6" x14ac:dyDescent="0.3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938"/>
        <v>6</v>
      </c>
      <c r="F30061">
        <f t="shared" si="939"/>
        <v>21</v>
      </c>
    </row>
    <row r="30062" spans="1:6" x14ac:dyDescent="0.3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938"/>
        <v>6</v>
      </c>
      <c r="F30062">
        <f t="shared" si="939"/>
        <v>21</v>
      </c>
    </row>
    <row r="30063" spans="1:6" x14ac:dyDescent="0.3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938"/>
        <v>6</v>
      </c>
      <c r="F30063">
        <f t="shared" si="939"/>
        <v>21</v>
      </c>
    </row>
    <row r="30064" spans="1:6" x14ac:dyDescent="0.3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938"/>
        <v>6</v>
      </c>
      <c r="F30064">
        <f t="shared" si="939"/>
        <v>21</v>
      </c>
    </row>
    <row r="30065" spans="1:6" x14ac:dyDescent="0.3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938"/>
        <v>6</v>
      </c>
      <c r="F30065">
        <f t="shared" si="939"/>
        <v>21</v>
      </c>
    </row>
    <row r="30066" spans="1:6" x14ac:dyDescent="0.3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938"/>
        <v>6</v>
      </c>
      <c r="F30066">
        <f t="shared" si="939"/>
        <v>21</v>
      </c>
    </row>
    <row r="30067" spans="1:6" x14ac:dyDescent="0.3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938"/>
        <v>6</v>
      </c>
      <c r="F30067">
        <f t="shared" si="939"/>
        <v>21</v>
      </c>
    </row>
    <row r="30068" spans="1:6" x14ac:dyDescent="0.3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938"/>
        <v>6</v>
      </c>
      <c r="F30068">
        <f t="shared" si="939"/>
        <v>21</v>
      </c>
    </row>
    <row r="30069" spans="1:6" x14ac:dyDescent="0.3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938"/>
        <v>6</v>
      </c>
      <c r="F30069">
        <f t="shared" si="939"/>
        <v>21</v>
      </c>
    </row>
    <row r="30070" spans="1:6" x14ac:dyDescent="0.3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938"/>
        <v>6</v>
      </c>
      <c r="F30070">
        <f t="shared" si="939"/>
        <v>21</v>
      </c>
    </row>
    <row r="30071" spans="1:6" x14ac:dyDescent="0.3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938"/>
        <v>6</v>
      </c>
      <c r="F30071">
        <f t="shared" si="939"/>
        <v>21</v>
      </c>
    </row>
    <row r="30072" spans="1:6" x14ac:dyDescent="0.3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938"/>
        <v>6</v>
      </c>
      <c r="F30072">
        <f t="shared" si="939"/>
        <v>21</v>
      </c>
    </row>
    <row r="30073" spans="1:6" x14ac:dyDescent="0.3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938"/>
        <v>6</v>
      </c>
      <c r="F30073">
        <f t="shared" si="939"/>
        <v>21</v>
      </c>
    </row>
    <row r="30074" spans="1:6" x14ac:dyDescent="0.3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938"/>
        <v>6</v>
      </c>
      <c r="F30074">
        <f t="shared" si="939"/>
        <v>21</v>
      </c>
    </row>
    <row r="30075" spans="1:6" x14ac:dyDescent="0.3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938"/>
        <v>6</v>
      </c>
      <c r="F30075">
        <f t="shared" si="939"/>
        <v>21</v>
      </c>
    </row>
    <row r="30076" spans="1:6" x14ac:dyDescent="0.3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938"/>
        <v>6</v>
      </c>
      <c r="F30076">
        <f t="shared" si="939"/>
        <v>21</v>
      </c>
    </row>
    <row r="30077" spans="1:6" x14ac:dyDescent="0.3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938"/>
        <v>6</v>
      </c>
      <c r="F30077">
        <f t="shared" si="939"/>
        <v>21</v>
      </c>
    </row>
    <row r="30078" spans="1:6" x14ac:dyDescent="0.3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938"/>
        <v>6</v>
      </c>
      <c r="F30078">
        <f t="shared" si="939"/>
        <v>21</v>
      </c>
    </row>
    <row r="30079" spans="1:6" x14ac:dyDescent="0.3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938"/>
        <v>6</v>
      </c>
      <c r="F30079">
        <f t="shared" si="939"/>
        <v>21</v>
      </c>
    </row>
    <row r="30080" spans="1:6" x14ac:dyDescent="0.3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938"/>
        <v>6</v>
      </c>
      <c r="F30080">
        <f t="shared" si="939"/>
        <v>21</v>
      </c>
    </row>
    <row r="30081" spans="1:6" x14ac:dyDescent="0.3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938"/>
        <v>6</v>
      </c>
      <c r="F30081">
        <f t="shared" si="939"/>
        <v>21</v>
      </c>
    </row>
    <row r="30082" spans="1:6" x14ac:dyDescent="0.3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938"/>
        <v>6</v>
      </c>
      <c r="F30082">
        <f t="shared" si="939"/>
        <v>21</v>
      </c>
    </row>
    <row r="30083" spans="1:6" x14ac:dyDescent="0.3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940">WEEKDAY(B30083,2)</f>
        <v>6</v>
      </c>
      <c r="F30083">
        <f t="shared" ref="F30083:F30146" si="941">WEEKNUM(B30083,2)</f>
        <v>21</v>
      </c>
    </row>
    <row r="30084" spans="1:6" x14ac:dyDescent="0.3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940"/>
        <v>6</v>
      </c>
      <c r="F30084">
        <f t="shared" si="941"/>
        <v>21</v>
      </c>
    </row>
    <row r="30085" spans="1:6" x14ac:dyDescent="0.3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940"/>
        <v>6</v>
      </c>
      <c r="F30085">
        <f t="shared" si="941"/>
        <v>21</v>
      </c>
    </row>
    <row r="30086" spans="1:6" x14ac:dyDescent="0.3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940"/>
        <v>6</v>
      </c>
      <c r="F30086">
        <f t="shared" si="941"/>
        <v>21</v>
      </c>
    </row>
    <row r="30087" spans="1:6" x14ac:dyDescent="0.3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940"/>
        <v>6</v>
      </c>
      <c r="F30087">
        <f t="shared" si="941"/>
        <v>21</v>
      </c>
    </row>
    <row r="30088" spans="1:6" x14ac:dyDescent="0.3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940"/>
        <v>6</v>
      </c>
      <c r="F30088">
        <f t="shared" si="941"/>
        <v>21</v>
      </c>
    </row>
    <row r="30089" spans="1:6" x14ac:dyDescent="0.3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940"/>
        <v>6</v>
      </c>
      <c r="F30089">
        <f t="shared" si="941"/>
        <v>21</v>
      </c>
    </row>
    <row r="30090" spans="1:6" x14ac:dyDescent="0.3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940"/>
        <v>6</v>
      </c>
      <c r="F30090">
        <f t="shared" si="941"/>
        <v>21</v>
      </c>
    </row>
    <row r="30091" spans="1:6" x14ac:dyDescent="0.3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940"/>
        <v>6</v>
      </c>
      <c r="F30091">
        <f t="shared" si="941"/>
        <v>21</v>
      </c>
    </row>
    <row r="30092" spans="1:6" x14ac:dyDescent="0.3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940"/>
        <v>6</v>
      </c>
      <c r="F30092">
        <f t="shared" si="941"/>
        <v>21</v>
      </c>
    </row>
    <row r="30093" spans="1:6" x14ac:dyDescent="0.3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940"/>
        <v>6</v>
      </c>
      <c r="F30093">
        <f t="shared" si="941"/>
        <v>21</v>
      </c>
    </row>
    <row r="30094" spans="1:6" x14ac:dyDescent="0.3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940"/>
        <v>6</v>
      </c>
      <c r="F30094">
        <f t="shared" si="941"/>
        <v>21</v>
      </c>
    </row>
    <row r="30095" spans="1:6" x14ac:dyDescent="0.3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940"/>
        <v>6</v>
      </c>
      <c r="F30095">
        <f t="shared" si="941"/>
        <v>21</v>
      </c>
    </row>
    <row r="30096" spans="1:6" x14ac:dyDescent="0.3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940"/>
        <v>6</v>
      </c>
      <c r="F30096">
        <f t="shared" si="941"/>
        <v>21</v>
      </c>
    </row>
    <row r="30097" spans="1:6" x14ac:dyDescent="0.3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940"/>
        <v>6</v>
      </c>
      <c r="F30097">
        <f t="shared" si="941"/>
        <v>21</v>
      </c>
    </row>
    <row r="30098" spans="1:6" x14ac:dyDescent="0.3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940"/>
        <v>6</v>
      </c>
      <c r="F30098">
        <f t="shared" si="941"/>
        <v>21</v>
      </c>
    </row>
    <row r="30099" spans="1:6" x14ac:dyDescent="0.3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940"/>
        <v>6</v>
      </c>
      <c r="F30099">
        <f t="shared" si="941"/>
        <v>21</v>
      </c>
    </row>
    <row r="30100" spans="1:6" x14ac:dyDescent="0.3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940"/>
        <v>6</v>
      </c>
      <c r="F30100">
        <f t="shared" si="941"/>
        <v>21</v>
      </c>
    </row>
    <row r="30101" spans="1:6" x14ac:dyDescent="0.3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940"/>
        <v>6</v>
      </c>
      <c r="F30101">
        <f t="shared" si="941"/>
        <v>21</v>
      </c>
    </row>
    <row r="30102" spans="1:6" x14ac:dyDescent="0.3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940"/>
        <v>6</v>
      </c>
      <c r="F30102">
        <f t="shared" si="941"/>
        <v>21</v>
      </c>
    </row>
    <row r="30103" spans="1:6" x14ac:dyDescent="0.3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940"/>
        <v>6</v>
      </c>
      <c r="F30103">
        <f t="shared" si="941"/>
        <v>21</v>
      </c>
    </row>
    <row r="30104" spans="1:6" x14ac:dyDescent="0.3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940"/>
        <v>6</v>
      </c>
      <c r="F30104">
        <f t="shared" si="941"/>
        <v>21</v>
      </c>
    </row>
    <row r="30105" spans="1:6" x14ac:dyDescent="0.3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940"/>
        <v>6</v>
      </c>
      <c r="F30105">
        <f t="shared" si="941"/>
        <v>21</v>
      </c>
    </row>
    <row r="30106" spans="1:6" x14ac:dyDescent="0.3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940"/>
        <v>6</v>
      </c>
      <c r="F30106">
        <f t="shared" si="941"/>
        <v>21</v>
      </c>
    </row>
    <row r="30107" spans="1:6" x14ac:dyDescent="0.3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940"/>
        <v>6</v>
      </c>
      <c r="F30107">
        <f t="shared" si="941"/>
        <v>21</v>
      </c>
    </row>
    <row r="30108" spans="1:6" x14ac:dyDescent="0.3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940"/>
        <v>6</v>
      </c>
      <c r="F30108">
        <f t="shared" si="941"/>
        <v>21</v>
      </c>
    </row>
    <row r="30109" spans="1:6" x14ac:dyDescent="0.3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940"/>
        <v>6</v>
      </c>
      <c r="F30109">
        <f t="shared" si="941"/>
        <v>21</v>
      </c>
    </row>
    <row r="30110" spans="1:6" x14ac:dyDescent="0.3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940"/>
        <v>6</v>
      </c>
      <c r="F30110">
        <f t="shared" si="941"/>
        <v>21</v>
      </c>
    </row>
    <row r="30111" spans="1:6" x14ac:dyDescent="0.3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940"/>
        <v>6</v>
      </c>
      <c r="F30111">
        <f t="shared" si="941"/>
        <v>21</v>
      </c>
    </row>
    <row r="30112" spans="1:6" x14ac:dyDescent="0.3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940"/>
        <v>6</v>
      </c>
      <c r="F30112">
        <f t="shared" si="941"/>
        <v>21</v>
      </c>
    </row>
    <row r="30113" spans="1:6" x14ac:dyDescent="0.3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940"/>
        <v>6</v>
      </c>
      <c r="F30113">
        <f t="shared" si="941"/>
        <v>21</v>
      </c>
    </row>
    <row r="30114" spans="1:6" x14ac:dyDescent="0.3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940"/>
        <v>6</v>
      </c>
      <c r="F30114">
        <f t="shared" si="941"/>
        <v>21</v>
      </c>
    </row>
    <row r="30115" spans="1:6" x14ac:dyDescent="0.3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940"/>
        <v>6</v>
      </c>
      <c r="F30115">
        <f t="shared" si="941"/>
        <v>21</v>
      </c>
    </row>
    <row r="30116" spans="1:6" x14ac:dyDescent="0.3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940"/>
        <v>6</v>
      </c>
      <c r="F30116">
        <f t="shared" si="941"/>
        <v>21</v>
      </c>
    </row>
    <row r="30117" spans="1:6" x14ac:dyDescent="0.3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940"/>
        <v>6</v>
      </c>
      <c r="F30117">
        <f t="shared" si="941"/>
        <v>21</v>
      </c>
    </row>
    <row r="30118" spans="1:6" x14ac:dyDescent="0.3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940"/>
        <v>6</v>
      </c>
      <c r="F30118">
        <f t="shared" si="941"/>
        <v>21</v>
      </c>
    </row>
    <row r="30119" spans="1:6" x14ac:dyDescent="0.3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940"/>
        <v>6</v>
      </c>
      <c r="F30119">
        <f t="shared" si="941"/>
        <v>21</v>
      </c>
    </row>
    <row r="30120" spans="1:6" x14ac:dyDescent="0.3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940"/>
        <v>6</v>
      </c>
      <c r="F30120">
        <f t="shared" si="941"/>
        <v>21</v>
      </c>
    </row>
    <row r="30121" spans="1:6" x14ac:dyDescent="0.3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940"/>
        <v>6</v>
      </c>
      <c r="F30121">
        <f t="shared" si="941"/>
        <v>21</v>
      </c>
    </row>
    <row r="30122" spans="1:6" x14ac:dyDescent="0.3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940"/>
        <v>6</v>
      </c>
      <c r="F30122">
        <f t="shared" si="941"/>
        <v>21</v>
      </c>
    </row>
    <row r="30123" spans="1:6" x14ac:dyDescent="0.3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940"/>
        <v>6</v>
      </c>
      <c r="F30123">
        <f t="shared" si="941"/>
        <v>21</v>
      </c>
    </row>
    <row r="30124" spans="1:6" x14ac:dyDescent="0.3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940"/>
        <v>6</v>
      </c>
      <c r="F30124">
        <f t="shared" si="941"/>
        <v>21</v>
      </c>
    </row>
    <row r="30125" spans="1:6" x14ac:dyDescent="0.3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940"/>
        <v>6</v>
      </c>
      <c r="F30125">
        <f t="shared" si="941"/>
        <v>21</v>
      </c>
    </row>
    <row r="30126" spans="1:6" x14ac:dyDescent="0.3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940"/>
        <v>6</v>
      </c>
      <c r="F30126">
        <f t="shared" si="941"/>
        <v>21</v>
      </c>
    </row>
    <row r="30127" spans="1:6" x14ac:dyDescent="0.3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940"/>
        <v>6</v>
      </c>
      <c r="F30127">
        <f t="shared" si="941"/>
        <v>21</v>
      </c>
    </row>
    <row r="30128" spans="1:6" x14ac:dyDescent="0.3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940"/>
        <v>6</v>
      </c>
      <c r="F30128">
        <f t="shared" si="941"/>
        <v>21</v>
      </c>
    </row>
    <row r="30129" spans="1:6" x14ac:dyDescent="0.3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940"/>
        <v>6</v>
      </c>
      <c r="F30129">
        <f t="shared" si="941"/>
        <v>21</v>
      </c>
    </row>
    <row r="30130" spans="1:6" x14ac:dyDescent="0.3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940"/>
        <v>6</v>
      </c>
      <c r="F30130">
        <f t="shared" si="941"/>
        <v>21</v>
      </c>
    </row>
    <row r="30131" spans="1:6" x14ac:dyDescent="0.3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940"/>
        <v>6</v>
      </c>
      <c r="F30131">
        <f t="shared" si="941"/>
        <v>21</v>
      </c>
    </row>
    <row r="30132" spans="1:6" x14ac:dyDescent="0.3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940"/>
        <v>6</v>
      </c>
      <c r="F30132">
        <f t="shared" si="941"/>
        <v>21</v>
      </c>
    </row>
    <row r="30133" spans="1:6" x14ac:dyDescent="0.3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940"/>
        <v>6</v>
      </c>
      <c r="F30133">
        <f t="shared" si="941"/>
        <v>21</v>
      </c>
    </row>
    <row r="30134" spans="1:6" x14ac:dyDescent="0.3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940"/>
        <v>6</v>
      </c>
      <c r="F30134">
        <f t="shared" si="941"/>
        <v>21</v>
      </c>
    </row>
    <row r="30135" spans="1:6" x14ac:dyDescent="0.3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940"/>
        <v>6</v>
      </c>
      <c r="F30135">
        <f t="shared" si="941"/>
        <v>21</v>
      </c>
    </row>
    <row r="30136" spans="1:6" x14ac:dyDescent="0.3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940"/>
        <v>6</v>
      </c>
      <c r="F30136">
        <f t="shared" si="941"/>
        <v>21</v>
      </c>
    </row>
    <row r="30137" spans="1:6" x14ac:dyDescent="0.3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940"/>
        <v>6</v>
      </c>
      <c r="F30137">
        <f t="shared" si="941"/>
        <v>21</v>
      </c>
    </row>
    <row r="30138" spans="1:6" x14ac:dyDescent="0.3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940"/>
        <v>6</v>
      </c>
      <c r="F30138">
        <f t="shared" si="941"/>
        <v>21</v>
      </c>
    </row>
    <row r="30139" spans="1:6" x14ac:dyDescent="0.3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940"/>
        <v>6</v>
      </c>
      <c r="F30139">
        <f t="shared" si="941"/>
        <v>21</v>
      </c>
    </row>
    <row r="30140" spans="1:6" x14ac:dyDescent="0.3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940"/>
        <v>6</v>
      </c>
      <c r="F30140">
        <f t="shared" si="941"/>
        <v>21</v>
      </c>
    </row>
    <row r="30141" spans="1:6" x14ac:dyDescent="0.3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940"/>
        <v>6</v>
      </c>
      <c r="F30141">
        <f t="shared" si="941"/>
        <v>21</v>
      </c>
    </row>
    <row r="30142" spans="1:6" x14ac:dyDescent="0.3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940"/>
        <v>6</v>
      </c>
      <c r="F30142">
        <f t="shared" si="941"/>
        <v>21</v>
      </c>
    </row>
    <row r="30143" spans="1:6" x14ac:dyDescent="0.3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940"/>
        <v>6</v>
      </c>
      <c r="F30143">
        <f t="shared" si="941"/>
        <v>21</v>
      </c>
    </row>
    <row r="30144" spans="1:6" x14ac:dyDescent="0.3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940"/>
        <v>6</v>
      </c>
      <c r="F30144">
        <f t="shared" si="941"/>
        <v>21</v>
      </c>
    </row>
    <row r="30145" spans="1:6" x14ac:dyDescent="0.3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940"/>
        <v>6</v>
      </c>
      <c r="F30145">
        <f t="shared" si="941"/>
        <v>21</v>
      </c>
    </row>
    <row r="30146" spans="1:6" x14ac:dyDescent="0.3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940"/>
        <v>6</v>
      </c>
      <c r="F30146">
        <f t="shared" si="941"/>
        <v>21</v>
      </c>
    </row>
    <row r="30147" spans="1:6" x14ac:dyDescent="0.3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942">WEEKDAY(B30147,2)</f>
        <v>6</v>
      </c>
      <c r="F30147">
        <f t="shared" ref="F30147:F30210" si="943">WEEKNUM(B30147,2)</f>
        <v>21</v>
      </c>
    </row>
    <row r="30148" spans="1:6" x14ac:dyDescent="0.3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942"/>
        <v>6</v>
      </c>
      <c r="F30148">
        <f t="shared" si="943"/>
        <v>21</v>
      </c>
    </row>
    <row r="30149" spans="1:6" x14ac:dyDescent="0.3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942"/>
        <v>6</v>
      </c>
      <c r="F30149">
        <f t="shared" si="943"/>
        <v>21</v>
      </c>
    </row>
    <row r="30150" spans="1:6" x14ac:dyDescent="0.3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942"/>
        <v>6</v>
      </c>
      <c r="F30150">
        <f t="shared" si="943"/>
        <v>21</v>
      </c>
    </row>
    <row r="30151" spans="1:6" x14ac:dyDescent="0.3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942"/>
        <v>6</v>
      </c>
      <c r="F30151">
        <f t="shared" si="943"/>
        <v>21</v>
      </c>
    </row>
    <row r="30152" spans="1:6" x14ac:dyDescent="0.3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942"/>
        <v>6</v>
      </c>
      <c r="F30152">
        <f t="shared" si="943"/>
        <v>21</v>
      </c>
    </row>
    <row r="30153" spans="1:6" x14ac:dyDescent="0.3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942"/>
        <v>6</v>
      </c>
      <c r="F30153">
        <f t="shared" si="943"/>
        <v>21</v>
      </c>
    </row>
    <row r="30154" spans="1:6" x14ac:dyDescent="0.3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942"/>
        <v>6</v>
      </c>
      <c r="F30154">
        <f t="shared" si="943"/>
        <v>21</v>
      </c>
    </row>
    <row r="30155" spans="1:6" x14ac:dyDescent="0.3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942"/>
        <v>6</v>
      </c>
      <c r="F30155">
        <f t="shared" si="943"/>
        <v>21</v>
      </c>
    </row>
    <row r="30156" spans="1:6" x14ac:dyDescent="0.3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942"/>
        <v>6</v>
      </c>
      <c r="F30156">
        <f t="shared" si="943"/>
        <v>21</v>
      </c>
    </row>
    <row r="30157" spans="1:6" x14ac:dyDescent="0.3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942"/>
        <v>6</v>
      </c>
      <c r="F30157">
        <f t="shared" si="943"/>
        <v>21</v>
      </c>
    </row>
    <row r="30158" spans="1:6" x14ac:dyDescent="0.3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942"/>
        <v>6</v>
      </c>
      <c r="F30158">
        <f t="shared" si="943"/>
        <v>21</v>
      </c>
    </row>
    <row r="30159" spans="1:6" x14ac:dyDescent="0.3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942"/>
        <v>6</v>
      </c>
      <c r="F30159">
        <f t="shared" si="943"/>
        <v>21</v>
      </c>
    </row>
    <row r="30160" spans="1:6" x14ac:dyDescent="0.3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942"/>
        <v>6</v>
      </c>
      <c r="F30160">
        <f t="shared" si="943"/>
        <v>21</v>
      </c>
    </row>
    <row r="30161" spans="1:6" x14ac:dyDescent="0.3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942"/>
        <v>6</v>
      </c>
      <c r="F30161">
        <f t="shared" si="943"/>
        <v>21</v>
      </c>
    </row>
    <row r="30162" spans="1:6" x14ac:dyDescent="0.3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942"/>
        <v>6</v>
      </c>
      <c r="F30162">
        <f t="shared" si="943"/>
        <v>21</v>
      </c>
    </row>
    <row r="30163" spans="1:6" x14ac:dyDescent="0.3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942"/>
        <v>6</v>
      </c>
      <c r="F30163">
        <f t="shared" si="943"/>
        <v>21</v>
      </c>
    </row>
    <row r="30164" spans="1:6" x14ac:dyDescent="0.3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942"/>
        <v>6</v>
      </c>
      <c r="F30164">
        <f t="shared" si="943"/>
        <v>21</v>
      </c>
    </row>
    <row r="30165" spans="1:6" x14ac:dyDescent="0.3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942"/>
        <v>6</v>
      </c>
      <c r="F30165">
        <f t="shared" si="943"/>
        <v>21</v>
      </c>
    </row>
    <row r="30166" spans="1:6" x14ac:dyDescent="0.3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942"/>
        <v>6</v>
      </c>
      <c r="F30166">
        <f t="shared" si="943"/>
        <v>21</v>
      </c>
    </row>
    <row r="30167" spans="1:6" x14ac:dyDescent="0.3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942"/>
        <v>6</v>
      </c>
      <c r="F30167">
        <f t="shared" si="943"/>
        <v>21</v>
      </c>
    </row>
    <row r="30168" spans="1:6" x14ac:dyDescent="0.3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942"/>
        <v>6</v>
      </c>
      <c r="F30168">
        <f t="shared" si="943"/>
        <v>21</v>
      </c>
    </row>
    <row r="30169" spans="1:6" x14ac:dyDescent="0.3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942"/>
        <v>6</v>
      </c>
      <c r="F30169">
        <f t="shared" si="943"/>
        <v>21</v>
      </c>
    </row>
    <row r="30170" spans="1:6" x14ac:dyDescent="0.3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942"/>
        <v>6</v>
      </c>
      <c r="F30170">
        <f t="shared" si="943"/>
        <v>21</v>
      </c>
    </row>
    <row r="30171" spans="1:6" x14ac:dyDescent="0.3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942"/>
        <v>6</v>
      </c>
      <c r="F30171">
        <f t="shared" si="943"/>
        <v>21</v>
      </c>
    </row>
    <row r="30172" spans="1:6" x14ac:dyDescent="0.3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942"/>
        <v>6</v>
      </c>
      <c r="F30172">
        <f t="shared" si="943"/>
        <v>21</v>
      </c>
    </row>
    <row r="30173" spans="1:6" x14ac:dyDescent="0.3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942"/>
        <v>6</v>
      </c>
      <c r="F30173">
        <f t="shared" si="943"/>
        <v>21</v>
      </c>
    </row>
    <row r="30174" spans="1:6" x14ac:dyDescent="0.3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942"/>
        <v>6</v>
      </c>
      <c r="F30174">
        <f t="shared" si="943"/>
        <v>21</v>
      </c>
    </row>
    <row r="30175" spans="1:6" x14ac:dyDescent="0.3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942"/>
        <v>6</v>
      </c>
      <c r="F30175">
        <f t="shared" si="943"/>
        <v>21</v>
      </c>
    </row>
    <row r="30176" spans="1:6" x14ac:dyDescent="0.3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942"/>
        <v>6</v>
      </c>
      <c r="F30176">
        <f t="shared" si="943"/>
        <v>21</v>
      </c>
    </row>
    <row r="30177" spans="1:6" x14ac:dyDescent="0.3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942"/>
        <v>6</v>
      </c>
      <c r="F30177">
        <f t="shared" si="943"/>
        <v>21</v>
      </c>
    </row>
    <row r="30178" spans="1:6" x14ac:dyDescent="0.3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942"/>
        <v>6</v>
      </c>
      <c r="F30178">
        <f t="shared" si="943"/>
        <v>21</v>
      </c>
    </row>
    <row r="30179" spans="1:6" x14ac:dyDescent="0.3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942"/>
        <v>6</v>
      </c>
      <c r="F30179">
        <f t="shared" si="943"/>
        <v>21</v>
      </c>
    </row>
    <row r="30180" spans="1:6" x14ac:dyDescent="0.3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942"/>
        <v>6</v>
      </c>
      <c r="F30180">
        <f t="shared" si="943"/>
        <v>21</v>
      </c>
    </row>
    <row r="30181" spans="1:6" x14ac:dyDescent="0.3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942"/>
        <v>6</v>
      </c>
      <c r="F30181">
        <f t="shared" si="943"/>
        <v>21</v>
      </c>
    </row>
    <row r="30182" spans="1:6" x14ac:dyDescent="0.3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942"/>
        <v>6</v>
      </c>
      <c r="F30182">
        <f t="shared" si="943"/>
        <v>21</v>
      </c>
    </row>
    <row r="30183" spans="1:6" x14ac:dyDescent="0.3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942"/>
        <v>6</v>
      </c>
      <c r="F30183">
        <f t="shared" si="943"/>
        <v>21</v>
      </c>
    </row>
    <row r="30184" spans="1:6" x14ac:dyDescent="0.3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942"/>
        <v>6</v>
      </c>
      <c r="F30184">
        <f t="shared" si="943"/>
        <v>21</v>
      </c>
    </row>
    <row r="30185" spans="1:6" x14ac:dyDescent="0.3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942"/>
        <v>6</v>
      </c>
      <c r="F30185">
        <f t="shared" si="943"/>
        <v>21</v>
      </c>
    </row>
    <row r="30186" spans="1:6" x14ac:dyDescent="0.3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942"/>
        <v>6</v>
      </c>
      <c r="F30186">
        <f t="shared" si="943"/>
        <v>21</v>
      </c>
    </row>
    <row r="30187" spans="1:6" x14ac:dyDescent="0.3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942"/>
        <v>6</v>
      </c>
      <c r="F30187">
        <f t="shared" si="943"/>
        <v>21</v>
      </c>
    </row>
    <row r="30188" spans="1:6" x14ac:dyDescent="0.3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942"/>
        <v>6</v>
      </c>
      <c r="F30188">
        <f t="shared" si="943"/>
        <v>21</v>
      </c>
    </row>
    <row r="30189" spans="1:6" x14ac:dyDescent="0.3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942"/>
        <v>6</v>
      </c>
      <c r="F30189">
        <f t="shared" si="943"/>
        <v>21</v>
      </c>
    </row>
    <row r="30190" spans="1:6" x14ac:dyDescent="0.3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942"/>
        <v>6</v>
      </c>
      <c r="F30190">
        <f t="shared" si="943"/>
        <v>21</v>
      </c>
    </row>
    <row r="30191" spans="1:6" x14ac:dyDescent="0.3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942"/>
        <v>6</v>
      </c>
      <c r="F30191">
        <f t="shared" si="943"/>
        <v>21</v>
      </c>
    </row>
    <row r="30192" spans="1:6" x14ac:dyDescent="0.3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942"/>
        <v>6</v>
      </c>
      <c r="F30192">
        <f t="shared" si="943"/>
        <v>21</v>
      </c>
    </row>
    <row r="30193" spans="1:6" x14ac:dyDescent="0.3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942"/>
        <v>6</v>
      </c>
      <c r="F30193">
        <f t="shared" si="943"/>
        <v>21</v>
      </c>
    </row>
    <row r="30194" spans="1:6" x14ac:dyDescent="0.3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942"/>
        <v>6</v>
      </c>
      <c r="F30194">
        <f t="shared" si="943"/>
        <v>21</v>
      </c>
    </row>
    <row r="30195" spans="1:6" x14ac:dyDescent="0.3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942"/>
        <v>6</v>
      </c>
      <c r="F30195">
        <f t="shared" si="943"/>
        <v>21</v>
      </c>
    </row>
    <row r="30196" spans="1:6" x14ac:dyDescent="0.3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942"/>
        <v>6</v>
      </c>
      <c r="F30196">
        <f t="shared" si="943"/>
        <v>21</v>
      </c>
    </row>
    <row r="30197" spans="1:6" x14ac:dyDescent="0.3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942"/>
        <v>6</v>
      </c>
      <c r="F30197">
        <f t="shared" si="943"/>
        <v>21</v>
      </c>
    </row>
    <row r="30198" spans="1:6" x14ac:dyDescent="0.3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942"/>
        <v>6</v>
      </c>
      <c r="F30198">
        <f t="shared" si="943"/>
        <v>21</v>
      </c>
    </row>
    <row r="30199" spans="1:6" x14ac:dyDescent="0.3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942"/>
        <v>6</v>
      </c>
      <c r="F30199">
        <f t="shared" si="943"/>
        <v>21</v>
      </c>
    </row>
    <row r="30200" spans="1:6" x14ac:dyDescent="0.3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942"/>
        <v>6</v>
      </c>
      <c r="F30200">
        <f t="shared" si="943"/>
        <v>21</v>
      </c>
    </row>
    <row r="30201" spans="1:6" x14ac:dyDescent="0.3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942"/>
        <v>6</v>
      </c>
      <c r="F30201">
        <f t="shared" si="943"/>
        <v>21</v>
      </c>
    </row>
    <row r="30202" spans="1:6" x14ac:dyDescent="0.3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942"/>
        <v>6</v>
      </c>
      <c r="F30202">
        <f t="shared" si="943"/>
        <v>21</v>
      </c>
    </row>
    <row r="30203" spans="1:6" x14ac:dyDescent="0.3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942"/>
        <v>6</v>
      </c>
      <c r="F30203">
        <f t="shared" si="943"/>
        <v>21</v>
      </c>
    </row>
    <row r="30204" spans="1:6" x14ac:dyDescent="0.3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942"/>
        <v>6</v>
      </c>
      <c r="F30204">
        <f t="shared" si="943"/>
        <v>21</v>
      </c>
    </row>
    <row r="30205" spans="1:6" x14ac:dyDescent="0.3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942"/>
        <v>6</v>
      </c>
      <c r="F30205">
        <f t="shared" si="943"/>
        <v>21</v>
      </c>
    </row>
    <row r="30206" spans="1:6" x14ac:dyDescent="0.3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942"/>
        <v>6</v>
      </c>
      <c r="F30206">
        <f t="shared" si="943"/>
        <v>21</v>
      </c>
    </row>
    <row r="30207" spans="1:6" x14ac:dyDescent="0.3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942"/>
        <v>6</v>
      </c>
      <c r="F30207">
        <f t="shared" si="943"/>
        <v>21</v>
      </c>
    </row>
    <row r="30208" spans="1:6" x14ac:dyDescent="0.3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942"/>
        <v>6</v>
      </c>
      <c r="F30208">
        <f t="shared" si="943"/>
        <v>21</v>
      </c>
    </row>
    <row r="30209" spans="1:6" x14ac:dyDescent="0.3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942"/>
        <v>6</v>
      </c>
      <c r="F30209">
        <f t="shared" si="943"/>
        <v>21</v>
      </c>
    </row>
    <row r="30210" spans="1:6" x14ac:dyDescent="0.3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942"/>
        <v>6</v>
      </c>
      <c r="F30210">
        <f t="shared" si="943"/>
        <v>21</v>
      </c>
    </row>
    <row r="30211" spans="1:6" x14ac:dyDescent="0.3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944">WEEKDAY(B30211,2)</f>
        <v>6</v>
      </c>
      <c r="F30211">
        <f t="shared" ref="F30211:F30274" si="945">WEEKNUM(B30211,2)</f>
        <v>21</v>
      </c>
    </row>
    <row r="30212" spans="1:6" x14ac:dyDescent="0.3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944"/>
        <v>6</v>
      </c>
      <c r="F30212">
        <f t="shared" si="945"/>
        <v>21</v>
      </c>
    </row>
    <row r="30213" spans="1:6" x14ac:dyDescent="0.3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944"/>
        <v>6</v>
      </c>
      <c r="F30213">
        <f t="shared" si="945"/>
        <v>21</v>
      </c>
    </row>
    <row r="30214" spans="1:6" x14ac:dyDescent="0.3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944"/>
        <v>6</v>
      </c>
      <c r="F30214">
        <f t="shared" si="945"/>
        <v>21</v>
      </c>
    </row>
    <row r="30215" spans="1:6" x14ac:dyDescent="0.3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944"/>
        <v>6</v>
      </c>
      <c r="F30215">
        <f t="shared" si="945"/>
        <v>21</v>
      </c>
    </row>
    <row r="30216" spans="1:6" x14ac:dyDescent="0.3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944"/>
        <v>6</v>
      </c>
      <c r="F30216">
        <f t="shared" si="945"/>
        <v>21</v>
      </c>
    </row>
    <row r="30217" spans="1:6" x14ac:dyDescent="0.3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944"/>
        <v>6</v>
      </c>
      <c r="F30217">
        <f t="shared" si="945"/>
        <v>21</v>
      </c>
    </row>
    <row r="30218" spans="1:6" x14ac:dyDescent="0.3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944"/>
        <v>6</v>
      </c>
      <c r="F30218">
        <f t="shared" si="945"/>
        <v>21</v>
      </c>
    </row>
    <row r="30219" spans="1:6" x14ac:dyDescent="0.3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944"/>
        <v>6</v>
      </c>
      <c r="F30219">
        <f t="shared" si="945"/>
        <v>21</v>
      </c>
    </row>
    <row r="30220" spans="1:6" x14ac:dyDescent="0.3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944"/>
        <v>6</v>
      </c>
      <c r="F30220">
        <f t="shared" si="945"/>
        <v>21</v>
      </c>
    </row>
    <row r="30221" spans="1:6" x14ac:dyDescent="0.3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944"/>
        <v>6</v>
      </c>
      <c r="F30221">
        <f t="shared" si="945"/>
        <v>21</v>
      </c>
    </row>
    <row r="30222" spans="1:6" x14ac:dyDescent="0.3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944"/>
        <v>6</v>
      </c>
      <c r="F30222">
        <f t="shared" si="945"/>
        <v>21</v>
      </c>
    </row>
    <row r="30223" spans="1:6" x14ac:dyDescent="0.3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944"/>
        <v>6</v>
      </c>
      <c r="F30223">
        <f t="shared" si="945"/>
        <v>21</v>
      </c>
    </row>
    <row r="30224" spans="1:6" x14ac:dyDescent="0.3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944"/>
        <v>6</v>
      </c>
      <c r="F30224">
        <f t="shared" si="945"/>
        <v>21</v>
      </c>
    </row>
    <row r="30225" spans="1:6" x14ac:dyDescent="0.3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944"/>
        <v>6</v>
      </c>
      <c r="F30225">
        <f t="shared" si="945"/>
        <v>21</v>
      </c>
    </row>
    <row r="30226" spans="1:6" x14ac:dyDescent="0.3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944"/>
        <v>6</v>
      </c>
      <c r="F30226">
        <f t="shared" si="945"/>
        <v>21</v>
      </c>
    </row>
    <row r="30227" spans="1:6" x14ac:dyDescent="0.3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944"/>
        <v>6</v>
      </c>
      <c r="F30227">
        <f t="shared" si="945"/>
        <v>21</v>
      </c>
    </row>
    <row r="30228" spans="1:6" x14ac:dyDescent="0.3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944"/>
        <v>6</v>
      </c>
      <c r="F30228">
        <f t="shared" si="945"/>
        <v>21</v>
      </c>
    </row>
    <row r="30229" spans="1:6" x14ac:dyDescent="0.3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944"/>
        <v>6</v>
      </c>
      <c r="F30229">
        <f t="shared" si="945"/>
        <v>21</v>
      </c>
    </row>
    <row r="30230" spans="1:6" x14ac:dyDescent="0.3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944"/>
        <v>6</v>
      </c>
      <c r="F30230">
        <f t="shared" si="945"/>
        <v>21</v>
      </c>
    </row>
    <row r="30231" spans="1:6" x14ac:dyDescent="0.3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944"/>
        <v>6</v>
      </c>
      <c r="F30231">
        <f t="shared" si="945"/>
        <v>21</v>
      </c>
    </row>
    <row r="30232" spans="1:6" x14ac:dyDescent="0.3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944"/>
        <v>6</v>
      </c>
      <c r="F30232">
        <f t="shared" si="945"/>
        <v>21</v>
      </c>
    </row>
    <row r="30233" spans="1:6" x14ac:dyDescent="0.3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944"/>
        <v>6</v>
      </c>
      <c r="F30233">
        <f t="shared" si="945"/>
        <v>21</v>
      </c>
    </row>
    <row r="30234" spans="1:6" x14ac:dyDescent="0.3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944"/>
        <v>6</v>
      </c>
      <c r="F30234">
        <f t="shared" si="945"/>
        <v>21</v>
      </c>
    </row>
    <row r="30235" spans="1:6" x14ac:dyDescent="0.3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944"/>
        <v>6</v>
      </c>
      <c r="F30235">
        <f t="shared" si="945"/>
        <v>21</v>
      </c>
    </row>
    <row r="30236" spans="1:6" x14ac:dyDescent="0.3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944"/>
        <v>6</v>
      </c>
      <c r="F30236">
        <f t="shared" si="945"/>
        <v>21</v>
      </c>
    </row>
    <row r="30237" spans="1:6" x14ac:dyDescent="0.3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944"/>
        <v>6</v>
      </c>
      <c r="F30237">
        <f t="shared" si="945"/>
        <v>21</v>
      </c>
    </row>
    <row r="30238" spans="1:6" x14ac:dyDescent="0.3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944"/>
        <v>6</v>
      </c>
      <c r="F30238">
        <f t="shared" si="945"/>
        <v>21</v>
      </c>
    </row>
    <row r="30239" spans="1:6" x14ac:dyDescent="0.3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944"/>
        <v>6</v>
      </c>
      <c r="F30239">
        <f t="shared" si="945"/>
        <v>21</v>
      </c>
    </row>
    <row r="30240" spans="1:6" x14ac:dyDescent="0.3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944"/>
        <v>6</v>
      </c>
      <c r="F30240">
        <f t="shared" si="945"/>
        <v>21</v>
      </c>
    </row>
    <row r="30241" spans="1:6" x14ac:dyDescent="0.3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944"/>
        <v>6</v>
      </c>
      <c r="F30241">
        <f t="shared" si="945"/>
        <v>21</v>
      </c>
    </row>
    <row r="30242" spans="1:6" x14ac:dyDescent="0.3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944"/>
        <v>6</v>
      </c>
      <c r="F30242">
        <f t="shared" si="945"/>
        <v>21</v>
      </c>
    </row>
    <row r="30243" spans="1:6" x14ac:dyDescent="0.3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944"/>
        <v>6</v>
      </c>
      <c r="F30243">
        <f t="shared" si="945"/>
        <v>21</v>
      </c>
    </row>
    <row r="30244" spans="1:6" x14ac:dyDescent="0.3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944"/>
        <v>6</v>
      </c>
      <c r="F30244">
        <f t="shared" si="945"/>
        <v>21</v>
      </c>
    </row>
    <row r="30245" spans="1:6" x14ac:dyDescent="0.3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944"/>
        <v>6</v>
      </c>
      <c r="F30245">
        <f t="shared" si="945"/>
        <v>21</v>
      </c>
    </row>
    <row r="30246" spans="1:6" x14ac:dyDescent="0.3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944"/>
        <v>6</v>
      </c>
      <c r="F30246">
        <f t="shared" si="945"/>
        <v>21</v>
      </c>
    </row>
    <row r="30247" spans="1:6" x14ac:dyDescent="0.3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944"/>
        <v>6</v>
      </c>
      <c r="F30247">
        <f t="shared" si="945"/>
        <v>21</v>
      </c>
    </row>
    <row r="30248" spans="1:6" x14ac:dyDescent="0.3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944"/>
        <v>6</v>
      </c>
      <c r="F30248">
        <f t="shared" si="945"/>
        <v>21</v>
      </c>
    </row>
    <row r="30249" spans="1:6" x14ac:dyDescent="0.3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944"/>
        <v>6</v>
      </c>
      <c r="F30249">
        <f t="shared" si="945"/>
        <v>21</v>
      </c>
    </row>
    <row r="30250" spans="1:6" x14ac:dyDescent="0.3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944"/>
        <v>6</v>
      </c>
      <c r="F30250">
        <f t="shared" si="945"/>
        <v>21</v>
      </c>
    </row>
    <row r="30251" spans="1:6" x14ac:dyDescent="0.3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944"/>
        <v>6</v>
      </c>
      <c r="F30251">
        <f t="shared" si="945"/>
        <v>21</v>
      </c>
    </row>
    <row r="30252" spans="1:6" x14ac:dyDescent="0.3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944"/>
        <v>6</v>
      </c>
      <c r="F30252">
        <f t="shared" si="945"/>
        <v>21</v>
      </c>
    </row>
    <row r="30253" spans="1:6" x14ac:dyDescent="0.3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944"/>
        <v>6</v>
      </c>
      <c r="F30253">
        <f t="shared" si="945"/>
        <v>21</v>
      </c>
    </row>
    <row r="30254" spans="1:6" x14ac:dyDescent="0.3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944"/>
        <v>6</v>
      </c>
      <c r="F30254">
        <f t="shared" si="945"/>
        <v>21</v>
      </c>
    </row>
    <row r="30255" spans="1:6" x14ac:dyDescent="0.3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944"/>
        <v>6</v>
      </c>
      <c r="F30255">
        <f t="shared" si="945"/>
        <v>21</v>
      </c>
    </row>
    <row r="30256" spans="1:6" x14ac:dyDescent="0.3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944"/>
        <v>6</v>
      </c>
      <c r="F30256">
        <f t="shared" si="945"/>
        <v>21</v>
      </c>
    </row>
    <row r="30257" spans="1:6" x14ac:dyDescent="0.3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944"/>
        <v>6</v>
      </c>
      <c r="F30257">
        <f t="shared" si="945"/>
        <v>21</v>
      </c>
    </row>
    <row r="30258" spans="1:6" x14ac:dyDescent="0.3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944"/>
        <v>6</v>
      </c>
      <c r="F30258">
        <f t="shared" si="945"/>
        <v>21</v>
      </c>
    </row>
    <row r="30259" spans="1:6" x14ac:dyDescent="0.3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944"/>
        <v>6</v>
      </c>
      <c r="F30259">
        <f t="shared" si="945"/>
        <v>21</v>
      </c>
    </row>
    <row r="30260" spans="1:6" x14ac:dyDescent="0.3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944"/>
        <v>6</v>
      </c>
      <c r="F30260">
        <f t="shared" si="945"/>
        <v>21</v>
      </c>
    </row>
    <row r="30261" spans="1:6" x14ac:dyDescent="0.3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944"/>
        <v>6</v>
      </c>
      <c r="F30261">
        <f t="shared" si="945"/>
        <v>21</v>
      </c>
    </row>
    <row r="30262" spans="1:6" x14ac:dyDescent="0.3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944"/>
        <v>6</v>
      </c>
      <c r="F30262">
        <f t="shared" si="945"/>
        <v>21</v>
      </c>
    </row>
    <row r="30263" spans="1:6" x14ac:dyDescent="0.3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944"/>
        <v>6</v>
      </c>
      <c r="F30263">
        <f t="shared" si="945"/>
        <v>21</v>
      </c>
    </row>
    <row r="30264" spans="1:6" x14ac:dyDescent="0.3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944"/>
        <v>6</v>
      </c>
      <c r="F30264">
        <f t="shared" si="945"/>
        <v>21</v>
      </c>
    </row>
    <row r="30265" spans="1:6" x14ac:dyDescent="0.3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944"/>
        <v>6</v>
      </c>
      <c r="F30265">
        <f t="shared" si="945"/>
        <v>21</v>
      </c>
    </row>
    <row r="30266" spans="1:6" x14ac:dyDescent="0.3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944"/>
        <v>6</v>
      </c>
      <c r="F30266">
        <f t="shared" si="945"/>
        <v>21</v>
      </c>
    </row>
    <row r="30267" spans="1:6" x14ac:dyDescent="0.3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944"/>
        <v>6</v>
      </c>
      <c r="F30267">
        <f t="shared" si="945"/>
        <v>21</v>
      </c>
    </row>
    <row r="30268" spans="1:6" x14ac:dyDescent="0.3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944"/>
        <v>6</v>
      </c>
      <c r="F30268">
        <f t="shared" si="945"/>
        <v>21</v>
      </c>
    </row>
    <row r="30269" spans="1:6" x14ac:dyDescent="0.3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944"/>
        <v>6</v>
      </c>
      <c r="F30269">
        <f t="shared" si="945"/>
        <v>21</v>
      </c>
    </row>
    <row r="30270" spans="1:6" x14ac:dyDescent="0.3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944"/>
        <v>6</v>
      </c>
      <c r="F30270">
        <f t="shared" si="945"/>
        <v>21</v>
      </c>
    </row>
    <row r="30271" spans="1:6" x14ac:dyDescent="0.3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944"/>
        <v>6</v>
      </c>
      <c r="F30271">
        <f t="shared" si="945"/>
        <v>21</v>
      </c>
    </row>
    <row r="30272" spans="1:6" x14ac:dyDescent="0.3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944"/>
        <v>6</v>
      </c>
      <c r="F30272">
        <f t="shared" si="945"/>
        <v>21</v>
      </c>
    </row>
    <row r="30273" spans="1:6" x14ac:dyDescent="0.3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944"/>
        <v>6</v>
      </c>
      <c r="F30273">
        <f t="shared" si="945"/>
        <v>21</v>
      </c>
    </row>
    <row r="30274" spans="1:6" x14ac:dyDescent="0.3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944"/>
        <v>6</v>
      </c>
      <c r="F30274">
        <f t="shared" si="945"/>
        <v>21</v>
      </c>
    </row>
    <row r="30275" spans="1:6" x14ac:dyDescent="0.3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946">WEEKDAY(B30275,2)</f>
        <v>6</v>
      </c>
      <c r="F30275">
        <f t="shared" ref="F30275:F30338" si="947">WEEKNUM(B30275,2)</f>
        <v>21</v>
      </c>
    </row>
    <row r="30276" spans="1:6" x14ac:dyDescent="0.3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946"/>
        <v>6</v>
      </c>
      <c r="F30276">
        <f t="shared" si="947"/>
        <v>21</v>
      </c>
    </row>
    <row r="30277" spans="1:6" x14ac:dyDescent="0.3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946"/>
        <v>6</v>
      </c>
      <c r="F30277">
        <f t="shared" si="947"/>
        <v>21</v>
      </c>
    </row>
    <row r="30278" spans="1:6" x14ac:dyDescent="0.3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946"/>
        <v>6</v>
      </c>
      <c r="F30278">
        <f t="shared" si="947"/>
        <v>21</v>
      </c>
    </row>
    <row r="30279" spans="1:6" x14ac:dyDescent="0.3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946"/>
        <v>6</v>
      </c>
      <c r="F30279">
        <f t="shared" si="947"/>
        <v>21</v>
      </c>
    </row>
    <row r="30280" spans="1:6" x14ac:dyDescent="0.3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946"/>
        <v>6</v>
      </c>
      <c r="F30280">
        <f t="shared" si="947"/>
        <v>21</v>
      </c>
    </row>
    <row r="30281" spans="1:6" x14ac:dyDescent="0.3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946"/>
        <v>6</v>
      </c>
      <c r="F30281">
        <f t="shared" si="947"/>
        <v>21</v>
      </c>
    </row>
    <row r="30282" spans="1:6" x14ac:dyDescent="0.3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946"/>
        <v>6</v>
      </c>
      <c r="F30282">
        <f t="shared" si="947"/>
        <v>21</v>
      </c>
    </row>
    <row r="30283" spans="1:6" x14ac:dyDescent="0.3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946"/>
        <v>6</v>
      </c>
      <c r="F30283">
        <f t="shared" si="947"/>
        <v>21</v>
      </c>
    </row>
    <row r="30284" spans="1:6" x14ac:dyDescent="0.3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946"/>
        <v>6</v>
      </c>
      <c r="F30284">
        <f t="shared" si="947"/>
        <v>21</v>
      </c>
    </row>
    <row r="30285" spans="1:6" x14ac:dyDescent="0.3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946"/>
        <v>6</v>
      </c>
      <c r="F30285">
        <f t="shared" si="947"/>
        <v>21</v>
      </c>
    </row>
    <row r="30286" spans="1:6" x14ac:dyDescent="0.3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946"/>
        <v>6</v>
      </c>
      <c r="F30286">
        <f t="shared" si="947"/>
        <v>21</v>
      </c>
    </row>
    <row r="30287" spans="1:6" x14ac:dyDescent="0.3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946"/>
        <v>6</v>
      </c>
      <c r="F30287">
        <f t="shared" si="947"/>
        <v>21</v>
      </c>
    </row>
    <row r="30288" spans="1:6" x14ac:dyDescent="0.3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946"/>
        <v>6</v>
      </c>
      <c r="F30288">
        <f t="shared" si="947"/>
        <v>21</v>
      </c>
    </row>
    <row r="30289" spans="1:6" x14ac:dyDescent="0.3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946"/>
        <v>6</v>
      </c>
      <c r="F30289">
        <f t="shared" si="947"/>
        <v>21</v>
      </c>
    </row>
    <row r="30290" spans="1:6" x14ac:dyDescent="0.3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946"/>
        <v>6</v>
      </c>
      <c r="F30290">
        <f t="shared" si="947"/>
        <v>21</v>
      </c>
    </row>
    <row r="30291" spans="1:6" x14ac:dyDescent="0.3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946"/>
        <v>6</v>
      </c>
      <c r="F30291">
        <f t="shared" si="947"/>
        <v>21</v>
      </c>
    </row>
    <row r="30292" spans="1:6" x14ac:dyDescent="0.3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946"/>
        <v>6</v>
      </c>
      <c r="F30292">
        <f t="shared" si="947"/>
        <v>21</v>
      </c>
    </row>
    <row r="30293" spans="1:6" x14ac:dyDescent="0.3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946"/>
        <v>6</v>
      </c>
      <c r="F30293">
        <f t="shared" si="947"/>
        <v>21</v>
      </c>
    </row>
    <row r="30294" spans="1:6" x14ac:dyDescent="0.3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946"/>
        <v>6</v>
      </c>
      <c r="F30294">
        <f t="shared" si="947"/>
        <v>21</v>
      </c>
    </row>
    <row r="30295" spans="1:6" x14ac:dyDescent="0.3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946"/>
        <v>6</v>
      </c>
      <c r="F30295">
        <f t="shared" si="947"/>
        <v>21</v>
      </c>
    </row>
    <row r="30296" spans="1:6" x14ac:dyDescent="0.3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946"/>
        <v>6</v>
      </c>
      <c r="F30296">
        <f t="shared" si="947"/>
        <v>21</v>
      </c>
    </row>
    <row r="30297" spans="1:6" x14ac:dyDescent="0.3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946"/>
        <v>6</v>
      </c>
      <c r="F30297">
        <f t="shared" si="947"/>
        <v>21</v>
      </c>
    </row>
    <row r="30298" spans="1:6" x14ac:dyDescent="0.3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946"/>
        <v>6</v>
      </c>
      <c r="F30298">
        <f t="shared" si="947"/>
        <v>21</v>
      </c>
    </row>
    <row r="30299" spans="1:6" x14ac:dyDescent="0.3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946"/>
        <v>6</v>
      </c>
      <c r="F30299">
        <f t="shared" si="947"/>
        <v>21</v>
      </c>
    </row>
    <row r="30300" spans="1:6" x14ac:dyDescent="0.3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946"/>
        <v>6</v>
      </c>
      <c r="F30300">
        <f t="shared" si="947"/>
        <v>21</v>
      </c>
    </row>
    <row r="30301" spans="1:6" x14ac:dyDescent="0.3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946"/>
        <v>6</v>
      </c>
      <c r="F30301">
        <f t="shared" si="947"/>
        <v>21</v>
      </c>
    </row>
    <row r="30302" spans="1:6" x14ac:dyDescent="0.3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946"/>
        <v>6</v>
      </c>
      <c r="F30302">
        <f t="shared" si="947"/>
        <v>21</v>
      </c>
    </row>
    <row r="30303" spans="1:6" x14ac:dyDescent="0.3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946"/>
        <v>6</v>
      </c>
      <c r="F30303">
        <f t="shared" si="947"/>
        <v>21</v>
      </c>
    </row>
    <row r="30304" spans="1:6" x14ac:dyDescent="0.3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946"/>
        <v>6</v>
      </c>
      <c r="F30304">
        <f t="shared" si="947"/>
        <v>21</v>
      </c>
    </row>
    <row r="30305" spans="1:6" x14ac:dyDescent="0.3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946"/>
        <v>6</v>
      </c>
      <c r="F30305">
        <f t="shared" si="947"/>
        <v>21</v>
      </c>
    </row>
    <row r="30306" spans="1:6" x14ac:dyDescent="0.3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946"/>
        <v>6</v>
      </c>
      <c r="F30306">
        <f t="shared" si="947"/>
        <v>21</v>
      </c>
    </row>
    <row r="30307" spans="1:6" x14ac:dyDescent="0.3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946"/>
        <v>6</v>
      </c>
      <c r="F30307">
        <f t="shared" si="947"/>
        <v>21</v>
      </c>
    </row>
    <row r="30308" spans="1:6" x14ac:dyDescent="0.3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946"/>
        <v>6</v>
      </c>
      <c r="F30308">
        <f t="shared" si="947"/>
        <v>21</v>
      </c>
    </row>
    <row r="30309" spans="1:6" x14ac:dyDescent="0.3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946"/>
        <v>6</v>
      </c>
      <c r="F30309">
        <f t="shared" si="947"/>
        <v>21</v>
      </c>
    </row>
    <row r="30310" spans="1:6" x14ac:dyDescent="0.3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946"/>
        <v>6</v>
      </c>
      <c r="F30310">
        <f t="shared" si="947"/>
        <v>21</v>
      </c>
    </row>
    <row r="30311" spans="1:6" x14ac:dyDescent="0.3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946"/>
        <v>6</v>
      </c>
      <c r="F30311">
        <f t="shared" si="947"/>
        <v>21</v>
      </c>
    </row>
    <row r="30312" spans="1:6" x14ac:dyDescent="0.3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946"/>
        <v>6</v>
      </c>
      <c r="F30312">
        <f t="shared" si="947"/>
        <v>21</v>
      </c>
    </row>
    <row r="30313" spans="1:6" x14ac:dyDescent="0.3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946"/>
        <v>6</v>
      </c>
      <c r="F30313">
        <f t="shared" si="947"/>
        <v>21</v>
      </c>
    </row>
    <row r="30314" spans="1:6" x14ac:dyDescent="0.3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946"/>
        <v>6</v>
      </c>
      <c r="F30314">
        <f t="shared" si="947"/>
        <v>21</v>
      </c>
    </row>
    <row r="30315" spans="1:6" x14ac:dyDescent="0.3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946"/>
        <v>6</v>
      </c>
      <c r="F30315">
        <f t="shared" si="947"/>
        <v>21</v>
      </c>
    </row>
    <row r="30316" spans="1:6" x14ac:dyDescent="0.3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946"/>
        <v>6</v>
      </c>
      <c r="F30316">
        <f t="shared" si="947"/>
        <v>21</v>
      </c>
    </row>
    <row r="30317" spans="1:6" x14ac:dyDescent="0.3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946"/>
        <v>6</v>
      </c>
      <c r="F30317">
        <f t="shared" si="947"/>
        <v>21</v>
      </c>
    </row>
    <row r="30318" spans="1:6" x14ac:dyDescent="0.3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946"/>
        <v>6</v>
      </c>
      <c r="F30318">
        <f t="shared" si="947"/>
        <v>21</v>
      </c>
    </row>
    <row r="30319" spans="1:6" x14ac:dyDescent="0.3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946"/>
        <v>6</v>
      </c>
      <c r="F30319">
        <f t="shared" si="947"/>
        <v>21</v>
      </c>
    </row>
    <row r="30320" spans="1:6" x14ac:dyDescent="0.3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946"/>
        <v>6</v>
      </c>
      <c r="F30320">
        <f t="shared" si="947"/>
        <v>21</v>
      </c>
    </row>
    <row r="30321" spans="1:6" x14ac:dyDescent="0.3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946"/>
        <v>6</v>
      </c>
      <c r="F30321">
        <f t="shared" si="947"/>
        <v>21</v>
      </c>
    </row>
    <row r="30322" spans="1:6" x14ac:dyDescent="0.3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946"/>
        <v>6</v>
      </c>
      <c r="F30322">
        <f t="shared" si="947"/>
        <v>21</v>
      </c>
    </row>
    <row r="30323" spans="1:6" x14ac:dyDescent="0.3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946"/>
        <v>6</v>
      </c>
      <c r="F30323">
        <f t="shared" si="947"/>
        <v>21</v>
      </c>
    </row>
    <row r="30324" spans="1:6" x14ac:dyDescent="0.3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946"/>
        <v>6</v>
      </c>
      <c r="F30324">
        <f t="shared" si="947"/>
        <v>21</v>
      </c>
    </row>
    <row r="30325" spans="1:6" x14ac:dyDescent="0.3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946"/>
        <v>6</v>
      </c>
      <c r="F30325">
        <f t="shared" si="947"/>
        <v>21</v>
      </c>
    </row>
    <row r="30326" spans="1:6" x14ac:dyDescent="0.3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946"/>
        <v>6</v>
      </c>
      <c r="F30326">
        <f t="shared" si="947"/>
        <v>21</v>
      </c>
    </row>
    <row r="30327" spans="1:6" x14ac:dyDescent="0.3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946"/>
        <v>6</v>
      </c>
      <c r="F30327">
        <f t="shared" si="947"/>
        <v>21</v>
      </c>
    </row>
    <row r="30328" spans="1:6" x14ac:dyDescent="0.3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946"/>
        <v>6</v>
      </c>
      <c r="F30328">
        <f t="shared" si="947"/>
        <v>21</v>
      </c>
    </row>
    <row r="30329" spans="1:6" x14ac:dyDescent="0.3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946"/>
        <v>6</v>
      </c>
      <c r="F30329">
        <f t="shared" si="947"/>
        <v>21</v>
      </c>
    </row>
    <row r="30330" spans="1:6" x14ac:dyDescent="0.3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946"/>
        <v>6</v>
      </c>
      <c r="F30330">
        <f t="shared" si="947"/>
        <v>21</v>
      </c>
    </row>
    <row r="30331" spans="1:6" x14ac:dyDescent="0.3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946"/>
        <v>6</v>
      </c>
      <c r="F30331">
        <f t="shared" si="947"/>
        <v>21</v>
      </c>
    </row>
    <row r="30332" spans="1:6" x14ac:dyDescent="0.3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946"/>
        <v>6</v>
      </c>
      <c r="F30332">
        <f t="shared" si="947"/>
        <v>21</v>
      </c>
    </row>
    <row r="30333" spans="1:6" x14ac:dyDescent="0.3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946"/>
        <v>6</v>
      </c>
      <c r="F30333">
        <f t="shared" si="947"/>
        <v>21</v>
      </c>
    </row>
    <row r="30334" spans="1:6" x14ac:dyDescent="0.3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946"/>
        <v>6</v>
      </c>
      <c r="F30334">
        <f t="shared" si="947"/>
        <v>21</v>
      </c>
    </row>
    <row r="30335" spans="1:6" x14ac:dyDescent="0.3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946"/>
        <v>6</v>
      </c>
      <c r="F30335">
        <f t="shared" si="947"/>
        <v>21</v>
      </c>
    </row>
    <row r="30336" spans="1:6" x14ac:dyDescent="0.3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946"/>
        <v>6</v>
      </c>
      <c r="F30336">
        <f t="shared" si="947"/>
        <v>21</v>
      </c>
    </row>
    <row r="30337" spans="1:6" x14ac:dyDescent="0.3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946"/>
        <v>6</v>
      </c>
      <c r="F30337">
        <f t="shared" si="947"/>
        <v>21</v>
      </c>
    </row>
    <row r="30338" spans="1:6" x14ac:dyDescent="0.3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946"/>
        <v>6</v>
      </c>
      <c r="F30338">
        <f t="shared" si="947"/>
        <v>21</v>
      </c>
    </row>
    <row r="30339" spans="1:6" x14ac:dyDescent="0.3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948">WEEKDAY(B30339,2)</f>
        <v>6</v>
      </c>
      <c r="F30339">
        <f t="shared" ref="F30339:F30402" si="949">WEEKNUM(B30339,2)</f>
        <v>21</v>
      </c>
    </row>
    <row r="30340" spans="1:6" x14ac:dyDescent="0.3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948"/>
        <v>6</v>
      </c>
      <c r="F30340">
        <f t="shared" si="949"/>
        <v>21</v>
      </c>
    </row>
    <row r="30341" spans="1:6" x14ac:dyDescent="0.3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948"/>
        <v>6</v>
      </c>
      <c r="F30341">
        <f t="shared" si="949"/>
        <v>21</v>
      </c>
    </row>
    <row r="30342" spans="1:6" x14ac:dyDescent="0.3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948"/>
        <v>6</v>
      </c>
      <c r="F30342">
        <f t="shared" si="949"/>
        <v>21</v>
      </c>
    </row>
    <row r="30343" spans="1:6" x14ac:dyDescent="0.3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948"/>
        <v>6</v>
      </c>
      <c r="F30343">
        <f t="shared" si="949"/>
        <v>21</v>
      </c>
    </row>
    <row r="30344" spans="1:6" x14ac:dyDescent="0.3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948"/>
        <v>6</v>
      </c>
      <c r="F30344">
        <f t="shared" si="949"/>
        <v>21</v>
      </c>
    </row>
    <row r="30345" spans="1:6" x14ac:dyDescent="0.3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948"/>
        <v>6</v>
      </c>
      <c r="F30345">
        <f t="shared" si="949"/>
        <v>21</v>
      </c>
    </row>
    <row r="30346" spans="1:6" x14ac:dyDescent="0.3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948"/>
        <v>6</v>
      </c>
      <c r="F30346">
        <f t="shared" si="949"/>
        <v>21</v>
      </c>
    </row>
    <row r="30347" spans="1:6" x14ac:dyDescent="0.3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948"/>
        <v>6</v>
      </c>
      <c r="F30347">
        <f t="shared" si="949"/>
        <v>21</v>
      </c>
    </row>
    <row r="30348" spans="1:6" x14ac:dyDescent="0.3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948"/>
        <v>6</v>
      </c>
      <c r="F30348">
        <f t="shared" si="949"/>
        <v>21</v>
      </c>
    </row>
    <row r="30349" spans="1:6" x14ac:dyDescent="0.3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948"/>
        <v>6</v>
      </c>
      <c r="F30349">
        <f t="shared" si="949"/>
        <v>21</v>
      </c>
    </row>
    <row r="30350" spans="1:6" x14ac:dyDescent="0.3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948"/>
        <v>6</v>
      </c>
      <c r="F30350">
        <f t="shared" si="949"/>
        <v>21</v>
      </c>
    </row>
    <row r="30351" spans="1:6" x14ac:dyDescent="0.3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948"/>
        <v>6</v>
      </c>
      <c r="F30351">
        <f t="shared" si="949"/>
        <v>21</v>
      </c>
    </row>
    <row r="30352" spans="1:6" x14ac:dyDescent="0.3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948"/>
        <v>6</v>
      </c>
      <c r="F30352">
        <f t="shared" si="949"/>
        <v>21</v>
      </c>
    </row>
    <row r="30353" spans="1:6" x14ac:dyDescent="0.3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948"/>
        <v>6</v>
      </c>
      <c r="F30353">
        <f t="shared" si="949"/>
        <v>21</v>
      </c>
    </row>
    <row r="30354" spans="1:6" x14ac:dyDescent="0.3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948"/>
        <v>6</v>
      </c>
      <c r="F30354">
        <f t="shared" si="949"/>
        <v>21</v>
      </c>
    </row>
    <row r="30355" spans="1:6" x14ac:dyDescent="0.3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948"/>
        <v>6</v>
      </c>
      <c r="F30355">
        <f t="shared" si="949"/>
        <v>21</v>
      </c>
    </row>
    <row r="30356" spans="1:6" x14ac:dyDescent="0.3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948"/>
        <v>6</v>
      </c>
      <c r="F30356">
        <f t="shared" si="949"/>
        <v>21</v>
      </c>
    </row>
    <row r="30357" spans="1:6" x14ac:dyDescent="0.3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948"/>
        <v>6</v>
      </c>
      <c r="F30357">
        <f t="shared" si="949"/>
        <v>21</v>
      </c>
    </row>
    <row r="30358" spans="1:6" x14ac:dyDescent="0.3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948"/>
        <v>6</v>
      </c>
      <c r="F30358">
        <f t="shared" si="949"/>
        <v>21</v>
      </c>
    </row>
    <row r="30359" spans="1:6" x14ac:dyDescent="0.3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948"/>
        <v>6</v>
      </c>
      <c r="F30359">
        <f t="shared" si="949"/>
        <v>21</v>
      </c>
    </row>
    <row r="30360" spans="1:6" x14ac:dyDescent="0.3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948"/>
        <v>6</v>
      </c>
      <c r="F30360">
        <f t="shared" si="949"/>
        <v>21</v>
      </c>
    </row>
    <row r="30361" spans="1:6" x14ac:dyDescent="0.3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948"/>
        <v>6</v>
      </c>
      <c r="F30361">
        <f t="shared" si="949"/>
        <v>21</v>
      </c>
    </row>
    <row r="30362" spans="1:6" x14ac:dyDescent="0.3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948"/>
        <v>6</v>
      </c>
      <c r="F30362">
        <f t="shared" si="949"/>
        <v>21</v>
      </c>
    </row>
    <row r="30363" spans="1:6" x14ac:dyDescent="0.3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948"/>
        <v>6</v>
      </c>
      <c r="F30363">
        <f t="shared" si="949"/>
        <v>21</v>
      </c>
    </row>
    <row r="30364" spans="1:6" x14ac:dyDescent="0.3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948"/>
        <v>6</v>
      </c>
      <c r="F30364">
        <f t="shared" si="949"/>
        <v>21</v>
      </c>
    </row>
    <row r="30365" spans="1:6" x14ac:dyDescent="0.3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948"/>
        <v>6</v>
      </c>
      <c r="F30365">
        <f t="shared" si="949"/>
        <v>21</v>
      </c>
    </row>
    <row r="30366" spans="1:6" x14ac:dyDescent="0.3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948"/>
        <v>6</v>
      </c>
      <c r="F30366">
        <f t="shared" si="949"/>
        <v>21</v>
      </c>
    </row>
    <row r="30367" spans="1:6" x14ac:dyDescent="0.3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948"/>
        <v>6</v>
      </c>
      <c r="F30367">
        <f t="shared" si="949"/>
        <v>21</v>
      </c>
    </row>
    <row r="30368" spans="1:6" x14ac:dyDescent="0.3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948"/>
        <v>6</v>
      </c>
      <c r="F30368">
        <f t="shared" si="949"/>
        <v>21</v>
      </c>
    </row>
    <row r="30369" spans="1:6" x14ac:dyDescent="0.3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948"/>
        <v>6</v>
      </c>
      <c r="F30369">
        <f t="shared" si="949"/>
        <v>21</v>
      </c>
    </row>
    <row r="30370" spans="1:6" x14ac:dyDescent="0.3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948"/>
        <v>6</v>
      </c>
      <c r="F30370">
        <f t="shared" si="949"/>
        <v>21</v>
      </c>
    </row>
    <row r="30371" spans="1:6" x14ac:dyDescent="0.3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948"/>
        <v>6</v>
      </c>
      <c r="F30371">
        <f t="shared" si="949"/>
        <v>21</v>
      </c>
    </row>
    <row r="30372" spans="1:6" x14ac:dyDescent="0.3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948"/>
        <v>6</v>
      </c>
      <c r="F30372">
        <f t="shared" si="949"/>
        <v>21</v>
      </c>
    </row>
    <row r="30373" spans="1:6" x14ac:dyDescent="0.3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948"/>
        <v>6</v>
      </c>
      <c r="F30373">
        <f t="shared" si="949"/>
        <v>21</v>
      </c>
    </row>
    <row r="30374" spans="1:6" x14ac:dyDescent="0.3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948"/>
        <v>6</v>
      </c>
      <c r="F30374">
        <f t="shared" si="949"/>
        <v>21</v>
      </c>
    </row>
    <row r="30375" spans="1:6" x14ac:dyDescent="0.3">
      <c r="A30375">
        <v>94184</v>
      </c>
      <c r="B30375" s="2">
        <v>44338.606</v>
      </c>
      <c r="C30375">
        <v>319408</v>
      </c>
      <c r="D30375">
        <v>388328</v>
      </c>
      <c r="E30375">
        <f t="shared" si="948"/>
        <v>6</v>
      </c>
      <c r="F30375">
        <f t="shared" si="949"/>
        <v>21</v>
      </c>
    </row>
    <row r="30376" spans="1:6" x14ac:dyDescent="0.3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948"/>
        <v>6</v>
      </c>
      <c r="F30376">
        <f t="shared" si="949"/>
        <v>21</v>
      </c>
    </row>
    <row r="30377" spans="1:6" x14ac:dyDescent="0.3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948"/>
        <v>6</v>
      </c>
      <c r="F30377">
        <f t="shared" si="949"/>
        <v>21</v>
      </c>
    </row>
    <row r="30378" spans="1:6" x14ac:dyDescent="0.3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948"/>
        <v>6</v>
      </c>
      <c r="F30378">
        <f t="shared" si="949"/>
        <v>21</v>
      </c>
    </row>
    <row r="30379" spans="1:6" x14ac:dyDescent="0.3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948"/>
        <v>6</v>
      </c>
      <c r="F30379">
        <f t="shared" si="949"/>
        <v>21</v>
      </c>
    </row>
    <row r="30380" spans="1:6" x14ac:dyDescent="0.3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948"/>
        <v>6</v>
      </c>
      <c r="F30380">
        <f t="shared" si="949"/>
        <v>21</v>
      </c>
    </row>
    <row r="30381" spans="1:6" x14ac:dyDescent="0.3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948"/>
        <v>6</v>
      </c>
      <c r="F30381">
        <f t="shared" si="949"/>
        <v>21</v>
      </c>
    </row>
    <row r="30382" spans="1:6" x14ac:dyDescent="0.3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948"/>
        <v>6</v>
      </c>
      <c r="F30382">
        <f t="shared" si="949"/>
        <v>21</v>
      </c>
    </row>
    <row r="30383" spans="1:6" x14ac:dyDescent="0.3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948"/>
        <v>6</v>
      </c>
      <c r="F30383">
        <f t="shared" si="949"/>
        <v>21</v>
      </c>
    </row>
    <row r="30384" spans="1:6" x14ac:dyDescent="0.3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948"/>
        <v>6</v>
      </c>
      <c r="F30384">
        <f t="shared" si="949"/>
        <v>21</v>
      </c>
    </row>
    <row r="30385" spans="1:6" x14ac:dyDescent="0.3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948"/>
        <v>6</v>
      </c>
      <c r="F30385">
        <f t="shared" si="949"/>
        <v>21</v>
      </c>
    </row>
    <row r="30386" spans="1:6" x14ac:dyDescent="0.3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948"/>
        <v>6</v>
      </c>
      <c r="F30386">
        <f t="shared" si="949"/>
        <v>21</v>
      </c>
    </row>
    <row r="30387" spans="1:6" x14ac:dyDescent="0.3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948"/>
        <v>6</v>
      </c>
      <c r="F30387">
        <f t="shared" si="949"/>
        <v>21</v>
      </c>
    </row>
    <row r="30388" spans="1:6" x14ac:dyDescent="0.3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948"/>
        <v>6</v>
      </c>
      <c r="F30388">
        <f t="shared" si="949"/>
        <v>21</v>
      </c>
    </row>
    <row r="30389" spans="1:6" x14ac:dyDescent="0.3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948"/>
        <v>6</v>
      </c>
      <c r="F30389">
        <f t="shared" si="949"/>
        <v>21</v>
      </c>
    </row>
    <row r="30390" spans="1:6" x14ac:dyDescent="0.3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948"/>
        <v>6</v>
      </c>
      <c r="F30390">
        <f t="shared" si="949"/>
        <v>21</v>
      </c>
    </row>
    <row r="30391" spans="1:6" x14ac:dyDescent="0.3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948"/>
        <v>6</v>
      </c>
      <c r="F30391">
        <f t="shared" si="949"/>
        <v>21</v>
      </c>
    </row>
    <row r="30392" spans="1:6" x14ac:dyDescent="0.3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948"/>
        <v>6</v>
      </c>
      <c r="F30392">
        <f t="shared" si="949"/>
        <v>21</v>
      </c>
    </row>
    <row r="30393" spans="1:6" x14ac:dyDescent="0.3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948"/>
        <v>6</v>
      </c>
      <c r="F30393">
        <f t="shared" si="949"/>
        <v>21</v>
      </c>
    </row>
    <row r="30394" spans="1:6" x14ac:dyDescent="0.3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948"/>
        <v>6</v>
      </c>
      <c r="F30394">
        <f t="shared" si="949"/>
        <v>21</v>
      </c>
    </row>
    <row r="30395" spans="1:6" x14ac:dyDescent="0.3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948"/>
        <v>6</v>
      </c>
      <c r="F30395">
        <f t="shared" si="949"/>
        <v>21</v>
      </c>
    </row>
    <row r="30396" spans="1:6" x14ac:dyDescent="0.3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948"/>
        <v>6</v>
      </c>
      <c r="F30396">
        <f t="shared" si="949"/>
        <v>21</v>
      </c>
    </row>
    <row r="30397" spans="1:6" x14ac:dyDescent="0.3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948"/>
        <v>6</v>
      </c>
      <c r="F30397">
        <f t="shared" si="949"/>
        <v>21</v>
      </c>
    </row>
    <row r="30398" spans="1:6" x14ac:dyDescent="0.3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948"/>
        <v>6</v>
      </c>
      <c r="F30398">
        <f t="shared" si="949"/>
        <v>21</v>
      </c>
    </row>
    <row r="30399" spans="1:6" x14ac:dyDescent="0.3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948"/>
        <v>6</v>
      </c>
      <c r="F30399">
        <f t="shared" si="949"/>
        <v>21</v>
      </c>
    </row>
    <row r="30400" spans="1:6" x14ac:dyDescent="0.3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948"/>
        <v>6</v>
      </c>
      <c r="F30400">
        <f t="shared" si="949"/>
        <v>21</v>
      </c>
    </row>
    <row r="30401" spans="1:6" x14ac:dyDescent="0.3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948"/>
        <v>6</v>
      </c>
      <c r="F30401">
        <f t="shared" si="949"/>
        <v>21</v>
      </c>
    </row>
    <row r="30402" spans="1:6" x14ac:dyDescent="0.3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948"/>
        <v>6</v>
      </c>
      <c r="F30402">
        <f t="shared" si="949"/>
        <v>21</v>
      </c>
    </row>
    <row r="30403" spans="1:6" x14ac:dyDescent="0.3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950">WEEKDAY(B30403,2)</f>
        <v>6</v>
      </c>
      <c r="F30403">
        <f t="shared" ref="F30403:F30466" si="951">WEEKNUM(B30403,2)</f>
        <v>21</v>
      </c>
    </row>
    <row r="30404" spans="1:6" x14ac:dyDescent="0.3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950"/>
        <v>6</v>
      </c>
      <c r="F30404">
        <f t="shared" si="951"/>
        <v>21</v>
      </c>
    </row>
    <row r="30405" spans="1:6" x14ac:dyDescent="0.3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950"/>
        <v>6</v>
      </c>
      <c r="F30405">
        <f t="shared" si="951"/>
        <v>21</v>
      </c>
    </row>
    <row r="30406" spans="1:6" x14ac:dyDescent="0.3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950"/>
        <v>6</v>
      </c>
      <c r="F30406">
        <f t="shared" si="951"/>
        <v>21</v>
      </c>
    </row>
    <row r="30407" spans="1:6" x14ac:dyDescent="0.3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950"/>
        <v>6</v>
      </c>
      <c r="F30407">
        <f t="shared" si="951"/>
        <v>21</v>
      </c>
    </row>
    <row r="30408" spans="1:6" x14ac:dyDescent="0.3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950"/>
        <v>6</v>
      </c>
      <c r="F30408">
        <f t="shared" si="951"/>
        <v>21</v>
      </c>
    </row>
    <row r="30409" spans="1:6" x14ac:dyDescent="0.3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950"/>
        <v>6</v>
      </c>
      <c r="F30409">
        <f t="shared" si="951"/>
        <v>21</v>
      </c>
    </row>
    <row r="30410" spans="1:6" x14ac:dyDescent="0.3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950"/>
        <v>6</v>
      </c>
      <c r="F30410">
        <f t="shared" si="951"/>
        <v>21</v>
      </c>
    </row>
    <row r="30411" spans="1:6" x14ac:dyDescent="0.3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950"/>
        <v>6</v>
      </c>
      <c r="F30411">
        <f t="shared" si="951"/>
        <v>21</v>
      </c>
    </row>
    <row r="30412" spans="1:6" x14ac:dyDescent="0.3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950"/>
        <v>6</v>
      </c>
      <c r="F30412">
        <f t="shared" si="951"/>
        <v>21</v>
      </c>
    </row>
    <row r="30413" spans="1:6" x14ac:dyDescent="0.3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950"/>
        <v>6</v>
      </c>
      <c r="F30413">
        <f t="shared" si="951"/>
        <v>21</v>
      </c>
    </row>
    <row r="30414" spans="1:6" x14ac:dyDescent="0.3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950"/>
        <v>6</v>
      </c>
      <c r="F30414">
        <f t="shared" si="951"/>
        <v>21</v>
      </c>
    </row>
    <row r="30415" spans="1:6" x14ac:dyDescent="0.3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950"/>
        <v>6</v>
      </c>
      <c r="F30415">
        <f t="shared" si="951"/>
        <v>21</v>
      </c>
    </row>
    <row r="30416" spans="1:6" x14ac:dyDescent="0.3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950"/>
        <v>6</v>
      </c>
      <c r="F30416">
        <f t="shared" si="951"/>
        <v>21</v>
      </c>
    </row>
    <row r="30417" spans="1:6" x14ac:dyDescent="0.3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950"/>
        <v>6</v>
      </c>
      <c r="F30417">
        <f t="shared" si="951"/>
        <v>21</v>
      </c>
    </row>
    <row r="30418" spans="1:6" x14ac:dyDescent="0.3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950"/>
        <v>6</v>
      </c>
      <c r="F30418">
        <f t="shared" si="951"/>
        <v>21</v>
      </c>
    </row>
    <row r="30419" spans="1:6" x14ac:dyDescent="0.3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950"/>
        <v>6</v>
      </c>
      <c r="F30419">
        <f t="shared" si="951"/>
        <v>21</v>
      </c>
    </row>
    <row r="30420" spans="1:6" x14ac:dyDescent="0.3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950"/>
        <v>6</v>
      </c>
      <c r="F30420">
        <f t="shared" si="951"/>
        <v>21</v>
      </c>
    </row>
    <row r="30421" spans="1:6" x14ac:dyDescent="0.3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950"/>
        <v>6</v>
      </c>
      <c r="F30421">
        <f t="shared" si="951"/>
        <v>21</v>
      </c>
    </row>
    <row r="30422" spans="1:6" x14ac:dyDescent="0.3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950"/>
        <v>6</v>
      </c>
      <c r="F30422">
        <f t="shared" si="951"/>
        <v>21</v>
      </c>
    </row>
    <row r="30423" spans="1:6" x14ac:dyDescent="0.3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950"/>
        <v>6</v>
      </c>
      <c r="F30423">
        <f t="shared" si="951"/>
        <v>21</v>
      </c>
    </row>
    <row r="30424" spans="1:6" x14ac:dyDescent="0.3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950"/>
        <v>6</v>
      </c>
      <c r="F30424">
        <f t="shared" si="951"/>
        <v>21</v>
      </c>
    </row>
    <row r="30425" spans="1:6" x14ac:dyDescent="0.3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950"/>
        <v>6</v>
      </c>
      <c r="F30425">
        <f t="shared" si="951"/>
        <v>21</v>
      </c>
    </row>
    <row r="30426" spans="1:6" x14ac:dyDescent="0.3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950"/>
        <v>6</v>
      </c>
      <c r="F30426">
        <f t="shared" si="951"/>
        <v>21</v>
      </c>
    </row>
    <row r="30427" spans="1:6" x14ac:dyDescent="0.3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950"/>
        <v>6</v>
      </c>
      <c r="F30427">
        <f t="shared" si="951"/>
        <v>21</v>
      </c>
    </row>
    <row r="30428" spans="1:6" x14ac:dyDescent="0.3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950"/>
        <v>6</v>
      </c>
      <c r="F30428">
        <f t="shared" si="951"/>
        <v>21</v>
      </c>
    </row>
    <row r="30429" spans="1:6" x14ac:dyDescent="0.3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950"/>
        <v>6</v>
      </c>
      <c r="F30429">
        <f t="shared" si="951"/>
        <v>21</v>
      </c>
    </row>
    <row r="30430" spans="1:6" x14ac:dyDescent="0.3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950"/>
        <v>6</v>
      </c>
      <c r="F30430">
        <f t="shared" si="951"/>
        <v>21</v>
      </c>
    </row>
    <row r="30431" spans="1:6" x14ac:dyDescent="0.3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950"/>
        <v>6</v>
      </c>
      <c r="F30431">
        <f t="shared" si="951"/>
        <v>21</v>
      </c>
    </row>
    <row r="30432" spans="1:6" x14ac:dyDescent="0.3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950"/>
        <v>6</v>
      </c>
      <c r="F30432">
        <f t="shared" si="951"/>
        <v>21</v>
      </c>
    </row>
    <row r="30433" spans="1:6" x14ac:dyDescent="0.3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950"/>
        <v>6</v>
      </c>
      <c r="F30433">
        <f t="shared" si="951"/>
        <v>21</v>
      </c>
    </row>
    <row r="30434" spans="1:6" x14ac:dyDescent="0.3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950"/>
        <v>6</v>
      </c>
      <c r="F30434">
        <f t="shared" si="951"/>
        <v>21</v>
      </c>
    </row>
    <row r="30435" spans="1:6" x14ac:dyDescent="0.3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950"/>
        <v>6</v>
      </c>
      <c r="F30435">
        <f t="shared" si="951"/>
        <v>21</v>
      </c>
    </row>
    <row r="30436" spans="1:6" x14ac:dyDescent="0.3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950"/>
        <v>6</v>
      </c>
      <c r="F30436">
        <f t="shared" si="951"/>
        <v>21</v>
      </c>
    </row>
    <row r="30437" spans="1:6" x14ac:dyDescent="0.3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950"/>
        <v>6</v>
      </c>
      <c r="F30437">
        <f t="shared" si="951"/>
        <v>21</v>
      </c>
    </row>
    <row r="30438" spans="1:6" x14ac:dyDescent="0.3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950"/>
        <v>6</v>
      </c>
      <c r="F30438">
        <f t="shared" si="951"/>
        <v>21</v>
      </c>
    </row>
    <row r="30439" spans="1:6" x14ac:dyDescent="0.3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950"/>
        <v>6</v>
      </c>
      <c r="F30439">
        <f t="shared" si="951"/>
        <v>21</v>
      </c>
    </row>
    <row r="30440" spans="1:6" x14ac:dyDescent="0.3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950"/>
        <v>6</v>
      </c>
      <c r="F30440">
        <f t="shared" si="951"/>
        <v>21</v>
      </c>
    </row>
    <row r="30441" spans="1:6" x14ac:dyDescent="0.3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950"/>
        <v>6</v>
      </c>
      <c r="F30441">
        <f t="shared" si="951"/>
        <v>21</v>
      </c>
    </row>
    <row r="30442" spans="1:6" x14ac:dyDescent="0.3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950"/>
        <v>6</v>
      </c>
      <c r="F30442">
        <f t="shared" si="951"/>
        <v>21</v>
      </c>
    </row>
    <row r="30443" spans="1:6" x14ac:dyDescent="0.3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950"/>
        <v>6</v>
      </c>
      <c r="F30443">
        <f t="shared" si="951"/>
        <v>21</v>
      </c>
    </row>
    <row r="30444" spans="1:6" x14ac:dyDescent="0.3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950"/>
        <v>6</v>
      </c>
      <c r="F30444">
        <f t="shared" si="951"/>
        <v>21</v>
      </c>
    </row>
    <row r="30445" spans="1:6" x14ac:dyDescent="0.3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950"/>
        <v>6</v>
      </c>
      <c r="F30445">
        <f t="shared" si="951"/>
        <v>21</v>
      </c>
    </row>
    <row r="30446" spans="1:6" x14ac:dyDescent="0.3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950"/>
        <v>6</v>
      </c>
      <c r="F30446">
        <f t="shared" si="951"/>
        <v>21</v>
      </c>
    </row>
    <row r="30447" spans="1:6" x14ac:dyDescent="0.3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950"/>
        <v>6</v>
      </c>
      <c r="F30447">
        <f t="shared" si="951"/>
        <v>21</v>
      </c>
    </row>
    <row r="30448" spans="1:6" x14ac:dyDescent="0.3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950"/>
        <v>6</v>
      </c>
      <c r="F30448">
        <f t="shared" si="951"/>
        <v>21</v>
      </c>
    </row>
    <row r="30449" spans="1:6" x14ac:dyDescent="0.3">
      <c r="A30449">
        <v>94416</v>
      </c>
      <c r="B30449" s="2">
        <v>44338.644</v>
      </c>
      <c r="C30449">
        <v>155256</v>
      </c>
      <c r="D30449">
        <v>83020</v>
      </c>
      <c r="E30449">
        <f t="shared" si="950"/>
        <v>6</v>
      </c>
      <c r="F30449">
        <f t="shared" si="951"/>
        <v>21</v>
      </c>
    </row>
    <row r="30450" spans="1:6" x14ac:dyDescent="0.3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950"/>
        <v>6</v>
      </c>
      <c r="F30450">
        <f t="shared" si="951"/>
        <v>21</v>
      </c>
    </row>
    <row r="30451" spans="1:6" x14ac:dyDescent="0.3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950"/>
        <v>6</v>
      </c>
      <c r="F30451">
        <f t="shared" si="951"/>
        <v>21</v>
      </c>
    </row>
    <row r="30452" spans="1:6" x14ac:dyDescent="0.3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950"/>
        <v>6</v>
      </c>
      <c r="F30452">
        <f t="shared" si="951"/>
        <v>21</v>
      </c>
    </row>
    <row r="30453" spans="1:6" x14ac:dyDescent="0.3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950"/>
        <v>6</v>
      </c>
      <c r="F30453">
        <f t="shared" si="951"/>
        <v>21</v>
      </c>
    </row>
    <row r="30454" spans="1:6" x14ac:dyDescent="0.3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950"/>
        <v>6</v>
      </c>
      <c r="F30454">
        <f t="shared" si="951"/>
        <v>21</v>
      </c>
    </row>
    <row r="30455" spans="1:6" x14ac:dyDescent="0.3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950"/>
        <v>6</v>
      </c>
      <c r="F30455">
        <f t="shared" si="951"/>
        <v>21</v>
      </c>
    </row>
    <row r="30456" spans="1:6" x14ac:dyDescent="0.3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950"/>
        <v>6</v>
      </c>
      <c r="F30456">
        <f t="shared" si="951"/>
        <v>21</v>
      </c>
    </row>
    <row r="30457" spans="1:6" x14ac:dyDescent="0.3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950"/>
        <v>6</v>
      </c>
      <c r="F30457">
        <f t="shared" si="951"/>
        <v>21</v>
      </c>
    </row>
    <row r="30458" spans="1:6" x14ac:dyDescent="0.3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950"/>
        <v>6</v>
      </c>
      <c r="F30458">
        <f t="shared" si="951"/>
        <v>21</v>
      </c>
    </row>
    <row r="30459" spans="1:6" x14ac:dyDescent="0.3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950"/>
        <v>6</v>
      </c>
      <c r="F30459">
        <f t="shared" si="951"/>
        <v>21</v>
      </c>
    </row>
    <row r="30460" spans="1:6" x14ac:dyDescent="0.3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950"/>
        <v>6</v>
      </c>
      <c r="F30460">
        <f t="shared" si="951"/>
        <v>21</v>
      </c>
    </row>
    <row r="30461" spans="1:6" x14ac:dyDescent="0.3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950"/>
        <v>6</v>
      </c>
      <c r="F30461">
        <f t="shared" si="951"/>
        <v>21</v>
      </c>
    </row>
    <row r="30462" spans="1:6" x14ac:dyDescent="0.3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950"/>
        <v>6</v>
      </c>
      <c r="F30462">
        <f t="shared" si="951"/>
        <v>21</v>
      </c>
    </row>
    <row r="30463" spans="1:6" x14ac:dyDescent="0.3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950"/>
        <v>6</v>
      </c>
      <c r="F30463">
        <f t="shared" si="951"/>
        <v>21</v>
      </c>
    </row>
    <row r="30464" spans="1:6" x14ac:dyDescent="0.3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950"/>
        <v>6</v>
      </c>
      <c r="F30464">
        <f t="shared" si="951"/>
        <v>21</v>
      </c>
    </row>
    <row r="30465" spans="1:6" x14ac:dyDescent="0.3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950"/>
        <v>6</v>
      </c>
      <c r="F30465">
        <f t="shared" si="951"/>
        <v>21</v>
      </c>
    </row>
    <row r="30466" spans="1:6" x14ac:dyDescent="0.3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950"/>
        <v>6</v>
      </c>
      <c r="F30466">
        <f t="shared" si="951"/>
        <v>21</v>
      </c>
    </row>
    <row r="30467" spans="1:6" x14ac:dyDescent="0.3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952">WEEKDAY(B30467,2)</f>
        <v>6</v>
      </c>
      <c r="F30467">
        <f t="shared" ref="F30467:F30530" si="953">WEEKNUM(B30467,2)</f>
        <v>21</v>
      </c>
    </row>
    <row r="30468" spans="1:6" x14ac:dyDescent="0.3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952"/>
        <v>6</v>
      </c>
      <c r="F30468">
        <f t="shared" si="953"/>
        <v>21</v>
      </c>
    </row>
    <row r="30469" spans="1:6" x14ac:dyDescent="0.3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952"/>
        <v>6</v>
      </c>
      <c r="F30469">
        <f t="shared" si="953"/>
        <v>21</v>
      </c>
    </row>
    <row r="30470" spans="1:6" x14ac:dyDescent="0.3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952"/>
        <v>6</v>
      </c>
      <c r="F30470">
        <f t="shared" si="953"/>
        <v>21</v>
      </c>
    </row>
    <row r="30471" spans="1:6" x14ac:dyDescent="0.3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952"/>
        <v>6</v>
      </c>
      <c r="F30471">
        <f t="shared" si="953"/>
        <v>21</v>
      </c>
    </row>
    <row r="30472" spans="1:6" x14ac:dyDescent="0.3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952"/>
        <v>6</v>
      </c>
      <c r="F30472">
        <f t="shared" si="953"/>
        <v>21</v>
      </c>
    </row>
    <row r="30473" spans="1:6" x14ac:dyDescent="0.3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952"/>
        <v>6</v>
      </c>
      <c r="F30473">
        <f t="shared" si="953"/>
        <v>21</v>
      </c>
    </row>
    <row r="30474" spans="1:6" x14ac:dyDescent="0.3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952"/>
        <v>6</v>
      </c>
      <c r="F30474">
        <f t="shared" si="953"/>
        <v>21</v>
      </c>
    </row>
    <row r="30475" spans="1:6" x14ac:dyDescent="0.3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952"/>
        <v>6</v>
      </c>
      <c r="F30475">
        <f t="shared" si="953"/>
        <v>21</v>
      </c>
    </row>
    <row r="30476" spans="1:6" x14ac:dyDescent="0.3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952"/>
        <v>6</v>
      </c>
      <c r="F30476">
        <f t="shared" si="953"/>
        <v>21</v>
      </c>
    </row>
    <row r="30477" spans="1:6" x14ac:dyDescent="0.3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952"/>
        <v>6</v>
      </c>
      <c r="F30477">
        <f t="shared" si="953"/>
        <v>21</v>
      </c>
    </row>
    <row r="30478" spans="1:6" x14ac:dyDescent="0.3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952"/>
        <v>6</v>
      </c>
      <c r="F30478">
        <f t="shared" si="953"/>
        <v>21</v>
      </c>
    </row>
    <row r="30479" spans="1:6" x14ac:dyDescent="0.3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952"/>
        <v>6</v>
      </c>
      <c r="F30479">
        <f t="shared" si="953"/>
        <v>21</v>
      </c>
    </row>
    <row r="30480" spans="1:6" x14ac:dyDescent="0.3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952"/>
        <v>6</v>
      </c>
      <c r="F30480">
        <f t="shared" si="953"/>
        <v>21</v>
      </c>
    </row>
    <row r="30481" spans="1:6" x14ac:dyDescent="0.3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952"/>
        <v>6</v>
      </c>
      <c r="F30481">
        <f t="shared" si="953"/>
        <v>21</v>
      </c>
    </row>
    <row r="30482" spans="1:6" x14ac:dyDescent="0.3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952"/>
        <v>6</v>
      </c>
      <c r="F30482">
        <f t="shared" si="953"/>
        <v>21</v>
      </c>
    </row>
    <row r="30483" spans="1:6" x14ac:dyDescent="0.3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952"/>
        <v>6</v>
      </c>
      <c r="F30483">
        <f t="shared" si="953"/>
        <v>21</v>
      </c>
    </row>
    <row r="30484" spans="1:6" x14ac:dyDescent="0.3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952"/>
        <v>6</v>
      </c>
      <c r="F30484">
        <f t="shared" si="953"/>
        <v>21</v>
      </c>
    </row>
    <row r="30485" spans="1:6" x14ac:dyDescent="0.3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952"/>
        <v>6</v>
      </c>
      <c r="F30485">
        <f t="shared" si="953"/>
        <v>21</v>
      </c>
    </row>
    <row r="30486" spans="1:6" x14ac:dyDescent="0.3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952"/>
        <v>6</v>
      </c>
      <c r="F30486">
        <f t="shared" si="953"/>
        <v>21</v>
      </c>
    </row>
    <row r="30487" spans="1:6" x14ac:dyDescent="0.3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952"/>
        <v>6</v>
      </c>
      <c r="F30487">
        <f t="shared" si="953"/>
        <v>21</v>
      </c>
    </row>
    <row r="30488" spans="1:6" x14ac:dyDescent="0.3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952"/>
        <v>6</v>
      </c>
      <c r="F30488">
        <f t="shared" si="953"/>
        <v>21</v>
      </c>
    </row>
    <row r="30489" spans="1:6" x14ac:dyDescent="0.3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952"/>
        <v>6</v>
      </c>
      <c r="F30489">
        <f t="shared" si="953"/>
        <v>21</v>
      </c>
    </row>
    <row r="30490" spans="1:6" x14ac:dyDescent="0.3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952"/>
        <v>6</v>
      </c>
      <c r="F30490">
        <f t="shared" si="953"/>
        <v>21</v>
      </c>
    </row>
    <row r="30491" spans="1:6" x14ac:dyDescent="0.3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952"/>
        <v>6</v>
      </c>
      <c r="F30491">
        <f t="shared" si="953"/>
        <v>21</v>
      </c>
    </row>
    <row r="30492" spans="1:6" x14ac:dyDescent="0.3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952"/>
        <v>6</v>
      </c>
      <c r="F30492">
        <f t="shared" si="953"/>
        <v>21</v>
      </c>
    </row>
    <row r="30493" spans="1:6" x14ac:dyDescent="0.3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952"/>
        <v>6</v>
      </c>
      <c r="F30493">
        <f t="shared" si="953"/>
        <v>21</v>
      </c>
    </row>
    <row r="30494" spans="1:6" x14ac:dyDescent="0.3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952"/>
        <v>6</v>
      </c>
      <c r="F30494">
        <f t="shared" si="953"/>
        <v>21</v>
      </c>
    </row>
    <row r="30495" spans="1:6" x14ac:dyDescent="0.3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952"/>
        <v>6</v>
      </c>
      <c r="F30495">
        <f t="shared" si="953"/>
        <v>21</v>
      </c>
    </row>
    <row r="30496" spans="1:6" x14ac:dyDescent="0.3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952"/>
        <v>6</v>
      </c>
      <c r="F30496">
        <f t="shared" si="953"/>
        <v>21</v>
      </c>
    </row>
    <row r="30497" spans="1:6" x14ac:dyDescent="0.3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952"/>
        <v>6</v>
      </c>
      <c r="F30497">
        <f t="shared" si="953"/>
        <v>21</v>
      </c>
    </row>
    <row r="30498" spans="1:6" x14ac:dyDescent="0.3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952"/>
        <v>6</v>
      </c>
      <c r="F30498">
        <f t="shared" si="953"/>
        <v>21</v>
      </c>
    </row>
    <row r="30499" spans="1:6" x14ac:dyDescent="0.3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952"/>
        <v>6</v>
      </c>
      <c r="F30499">
        <f t="shared" si="953"/>
        <v>21</v>
      </c>
    </row>
    <row r="30500" spans="1:6" x14ac:dyDescent="0.3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952"/>
        <v>6</v>
      </c>
      <c r="F30500">
        <f t="shared" si="953"/>
        <v>21</v>
      </c>
    </row>
    <row r="30501" spans="1:6" x14ac:dyDescent="0.3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952"/>
        <v>6</v>
      </c>
      <c r="F30501">
        <f t="shared" si="953"/>
        <v>21</v>
      </c>
    </row>
    <row r="30502" spans="1:6" x14ac:dyDescent="0.3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952"/>
        <v>6</v>
      </c>
      <c r="F30502">
        <f t="shared" si="953"/>
        <v>21</v>
      </c>
    </row>
    <row r="30503" spans="1:6" x14ac:dyDescent="0.3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952"/>
        <v>6</v>
      </c>
      <c r="F30503">
        <f t="shared" si="953"/>
        <v>21</v>
      </c>
    </row>
    <row r="30504" spans="1:6" x14ac:dyDescent="0.3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952"/>
        <v>6</v>
      </c>
      <c r="F30504">
        <f t="shared" si="953"/>
        <v>21</v>
      </c>
    </row>
    <row r="30505" spans="1:6" x14ac:dyDescent="0.3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952"/>
        <v>6</v>
      </c>
      <c r="F30505">
        <f t="shared" si="953"/>
        <v>21</v>
      </c>
    </row>
    <row r="30506" spans="1:6" x14ac:dyDescent="0.3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952"/>
        <v>6</v>
      </c>
      <c r="F30506">
        <f t="shared" si="953"/>
        <v>21</v>
      </c>
    </row>
    <row r="30507" spans="1:6" x14ac:dyDescent="0.3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952"/>
        <v>6</v>
      </c>
      <c r="F30507">
        <f t="shared" si="953"/>
        <v>21</v>
      </c>
    </row>
    <row r="30508" spans="1:6" x14ac:dyDescent="0.3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952"/>
        <v>6</v>
      </c>
      <c r="F30508">
        <f t="shared" si="953"/>
        <v>21</v>
      </c>
    </row>
    <row r="30509" spans="1:6" x14ac:dyDescent="0.3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952"/>
        <v>6</v>
      </c>
      <c r="F30509">
        <f t="shared" si="953"/>
        <v>21</v>
      </c>
    </row>
    <row r="30510" spans="1:6" x14ac:dyDescent="0.3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952"/>
        <v>6</v>
      </c>
      <c r="F30510">
        <f t="shared" si="953"/>
        <v>21</v>
      </c>
    </row>
    <row r="30511" spans="1:6" x14ac:dyDescent="0.3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952"/>
        <v>6</v>
      </c>
      <c r="F30511">
        <f t="shared" si="953"/>
        <v>21</v>
      </c>
    </row>
    <row r="30512" spans="1:6" x14ac:dyDescent="0.3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952"/>
        <v>6</v>
      </c>
      <c r="F30512">
        <f t="shared" si="953"/>
        <v>21</v>
      </c>
    </row>
    <row r="30513" spans="1:6" x14ac:dyDescent="0.3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952"/>
        <v>6</v>
      </c>
      <c r="F30513">
        <f t="shared" si="953"/>
        <v>21</v>
      </c>
    </row>
    <row r="30514" spans="1:6" x14ac:dyDescent="0.3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952"/>
        <v>6</v>
      </c>
      <c r="F30514">
        <f t="shared" si="953"/>
        <v>21</v>
      </c>
    </row>
    <row r="30515" spans="1:6" x14ac:dyDescent="0.3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952"/>
        <v>6</v>
      </c>
      <c r="F30515">
        <f t="shared" si="953"/>
        <v>21</v>
      </c>
    </row>
    <row r="30516" spans="1:6" x14ac:dyDescent="0.3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952"/>
        <v>6</v>
      </c>
      <c r="F30516">
        <f t="shared" si="953"/>
        <v>21</v>
      </c>
    </row>
    <row r="30517" spans="1:6" x14ac:dyDescent="0.3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952"/>
        <v>6</v>
      </c>
      <c r="F30517">
        <f t="shared" si="953"/>
        <v>21</v>
      </c>
    </row>
    <row r="30518" spans="1:6" x14ac:dyDescent="0.3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952"/>
        <v>6</v>
      </c>
      <c r="F30518">
        <f t="shared" si="953"/>
        <v>21</v>
      </c>
    </row>
    <row r="30519" spans="1:6" x14ac:dyDescent="0.3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952"/>
        <v>6</v>
      </c>
      <c r="F30519">
        <f t="shared" si="953"/>
        <v>21</v>
      </c>
    </row>
    <row r="30520" spans="1:6" x14ac:dyDescent="0.3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952"/>
        <v>6</v>
      </c>
      <c r="F30520">
        <f t="shared" si="953"/>
        <v>21</v>
      </c>
    </row>
    <row r="30521" spans="1:6" x14ac:dyDescent="0.3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952"/>
        <v>6</v>
      </c>
      <c r="F30521">
        <f t="shared" si="953"/>
        <v>21</v>
      </c>
    </row>
    <row r="30522" spans="1:6" x14ac:dyDescent="0.3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952"/>
        <v>6</v>
      </c>
      <c r="F30522">
        <f t="shared" si="953"/>
        <v>21</v>
      </c>
    </row>
    <row r="30523" spans="1:6" x14ac:dyDescent="0.3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952"/>
        <v>6</v>
      </c>
      <c r="F30523">
        <f t="shared" si="953"/>
        <v>21</v>
      </c>
    </row>
    <row r="30524" spans="1:6" x14ac:dyDescent="0.3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952"/>
        <v>6</v>
      </c>
      <c r="F30524">
        <f t="shared" si="953"/>
        <v>21</v>
      </c>
    </row>
    <row r="30525" spans="1:6" x14ac:dyDescent="0.3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952"/>
        <v>6</v>
      </c>
      <c r="F30525">
        <f t="shared" si="953"/>
        <v>21</v>
      </c>
    </row>
    <row r="30526" spans="1:6" x14ac:dyDescent="0.3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952"/>
        <v>6</v>
      </c>
      <c r="F30526">
        <f t="shared" si="953"/>
        <v>21</v>
      </c>
    </row>
    <row r="30527" spans="1:6" x14ac:dyDescent="0.3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952"/>
        <v>6</v>
      </c>
      <c r="F30527">
        <f t="shared" si="953"/>
        <v>21</v>
      </c>
    </row>
    <row r="30528" spans="1:6" x14ac:dyDescent="0.3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952"/>
        <v>6</v>
      </c>
      <c r="F30528">
        <f t="shared" si="953"/>
        <v>21</v>
      </c>
    </row>
    <row r="30529" spans="1:6" x14ac:dyDescent="0.3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952"/>
        <v>6</v>
      </c>
      <c r="F30529">
        <f t="shared" si="953"/>
        <v>21</v>
      </c>
    </row>
    <row r="30530" spans="1:6" x14ac:dyDescent="0.3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952"/>
        <v>6</v>
      </c>
      <c r="F30530">
        <f t="shared" si="953"/>
        <v>21</v>
      </c>
    </row>
    <row r="30531" spans="1:6" x14ac:dyDescent="0.3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954">WEEKDAY(B30531,2)</f>
        <v>6</v>
      </c>
      <c r="F30531">
        <f t="shared" ref="F30531:F30594" si="955">WEEKNUM(B30531,2)</f>
        <v>21</v>
      </c>
    </row>
    <row r="30532" spans="1:6" x14ac:dyDescent="0.3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954"/>
        <v>6</v>
      </c>
      <c r="F30532">
        <f t="shared" si="955"/>
        <v>21</v>
      </c>
    </row>
    <row r="30533" spans="1:6" x14ac:dyDescent="0.3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954"/>
        <v>6</v>
      </c>
      <c r="F30533">
        <f t="shared" si="955"/>
        <v>21</v>
      </c>
    </row>
    <row r="30534" spans="1:6" x14ac:dyDescent="0.3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954"/>
        <v>6</v>
      </c>
      <c r="F30534">
        <f t="shared" si="955"/>
        <v>21</v>
      </c>
    </row>
    <row r="30535" spans="1:6" x14ac:dyDescent="0.3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954"/>
        <v>6</v>
      </c>
      <c r="F30535">
        <f t="shared" si="955"/>
        <v>21</v>
      </c>
    </row>
    <row r="30536" spans="1:6" x14ac:dyDescent="0.3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954"/>
        <v>6</v>
      </c>
      <c r="F30536">
        <f t="shared" si="955"/>
        <v>21</v>
      </c>
    </row>
    <row r="30537" spans="1:6" x14ac:dyDescent="0.3">
      <c r="A30537">
        <v>94676</v>
      </c>
      <c r="B30537" s="2">
        <v>44338.684249190941</v>
      </c>
      <c r="C30537">
        <v>39780</v>
      </c>
      <c r="D30537">
        <v>397</v>
      </c>
      <c r="E30537">
        <f t="shared" si="954"/>
        <v>6</v>
      </c>
      <c r="F30537">
        <f t="shared" si="955"/>
        <v>21</v>
      </c>
    </row>
    <row r="30538" spans="1:6" x14ac:dyDescent="0.3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954"/>
        <v>6</v>
      </c>
      <c r="F30538">
        <f t="shared" si="955"/>
        <v>21</v>
      </c>
    </row>
    <row r="30539" spans="1:6" x14ac:dyDescent="0.3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954"/>
        <v>6</v>
      </c>
      <c r="F30539">
        <f t="shared" si="955"/>
        <v>21</v>
      </c>
    </row>
    <row r="30540" spans="1:6" x14ac:dyDescent="0.3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954"/>
        <v>6</v>
      </c>
      <c r="F30540">
        <f t="shared" si="955"/>
        <v>21</v>
      </c>
    </row>
    <row r="30541" spans="1:6" x14ac:dyDescent="0.3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954"/>
        <v>6</v>
      </c>
      <c r="F30541">
        <f t="shared" si="955"/>
        <v>21</v>
      </c>
    </row>
    <row r="30542" spans="1:6" x14ac:dyDescent="0.3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954"/>
        <v>6</v>
      </c>
      <c r="F30542">
        <f t="shared" si="955"/>
        <v>21</v>
      </c>
    </row>
    <row r="30543" spans="1:6" x14ac:dyDescent="0.3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954"/>
        <v>6</v>
      </c>
      <c r="F30543">
        <f t="shared" si="955"/>
        <v>21</v>
      </c>
    </row>
    <row r="30544" spans="1:6" x14ac:dyDescent="0.3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954"/>
        <v>6</v>
      </c>
      <c r="F30544">
        <f t="shared" si="955"/>
        <v>21</v>
      </c>
    </row>
    <row r="30545" spans="1:6" x14ac:dyDescent="0.3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954"/>
        <v>6</v>
      </c>
      <c r="F30545">
        <f t="shared" si="955"/>
        <v>21</v>
      </c>
    </row>
    <row r="30546" spans="1:6" x14ac:dyDescent="0.3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954"/>
        <v>6</v>
      </c>
      <c r="F30546">
        <f t="shared" si="955"/>
        <v>21</v>
      </c>
    </row>
    <row r="30547" spans="1:6" x14ac:dyDescent="0.3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954"/>
        <v>6</v>
      </c>
      <c r="F30547">
        <f t="shared" si="955"/>
        <v>21</v>
      </c>
    </row>
    <row r="30548" spans="1:6" x14ac:dyDescent="0.3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954"/>
        <v>6</v>
      </c>
      <c r="F30548">
        <f t="shared" si="955"/>
        <v>21</v>
      </c>
    </row>
    <row r="30549" spans="1:6" x14ac:dyDescent="0.3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954"/>
        <v>6</v>
      </c>
      <c r="F30549">
        <f t="shared" si="955"/>
        <v>21</v>
      </c>
    </row>
    <row r="30550" spans="1:6" x14ac:dyDescent="0.3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954"/>
        <v>6</v>
      </c>
      <c r="F30550">
        <f t="shared" si="955"/>
        <v>21</v>
      </c>
    </row>
    <row r="30551" spans="1:6" x14ac:dyDescent="0.3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954"/>
        <v>6</v>
      </c>
      <c r="F30551">
        <f t="shared" si="955"/>
        <v>21</v>
      </c>
    </row>
    <row r="30552" spans="1:6" x14ac:dyDescent="0.3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954"/>
        <v>6</v>
      </c>
      <c r="F30552">
        <f t="shared" si="955"/>
        <v>21</v>
      </c>
    </row>
    <row r="30553" spans="1:6" x14ac:dyDescent="0.3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954"/>
        <v>6</v>
      </c>
      <c r="F30553">
        <f t="shared" si="955"/>
        <v>21</v>
      </c>
    </row>
    <row r="30554" spans="1:6" x14ac:dyDescent="0.3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954"/>
        <v>6</v>
      </c>
      <c r="F30554">
        <f t="shared" si="955"/>
        <v>21</v>
      </c>
    </row>
    <row r="30555" spans="1:6" x14ac:dyDescent="0.3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954"/>
        <v>6</v>
      </c>
      <c r="F30555">
        <f t="shared" si="955"/>
        <v>21</v>
      </c>
    </row>
    <row r="30556" spans="1:6" x14ac:dyDescent="0.3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954"/>
        <v>6</v>
      </c>
      <c r="F30556">
        <f t="shared" si="955"/>
        <v>21</v>
      </c>
    </row>
    <row r="30557" spans="1:6" x14ac:dyDescent="0.3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954"/>
        <v>6</v>
      </c>
      <c r="F30557">
        <f t="shared" si="955"/>
        <v>21</v>
      </c>
    </row>
    <row r="30558" spans="1:6" x14ac:dyDescent="0.3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954"/>
        <v>6</v>
      </c>
      <c r="F30558">
        <f t="shared" si="955"/>
        <v>21</v>
      </c>
    </row>
    <row r="30559" spans="1:6" x14ac:dyDescent="0.3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954"/>
        <v>6</v>
      </c>
      <c r="F30559">
        <f t="shared" si="955"/>
        <v>21</v>
      </c>
    </row>
    <row r="30560" spans="1:6" x14ac:dyDescent="0.3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954"/>
        <v>6</v>
      </c>
      <c r="F30560">
        <f t="shared" si="955"/>
        <v>21</v>
      </c>
    </row>
    <row r="30561" spans="1:6" x14ac:dyDescent="0.3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954"/>
        <v>6</v>
      </c>
      <c r="F30561">
        <f t="shared" si="955"/>
        <v>21</v>
      </c>
    </row>
    <row r="30562" spans="1:6" x14ac:dyDescent="0.3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954"/>
        <v>6</v>
      </c>
      <c r="F30562">
        <f t="shared" si="955"/>
        <v>21</v>
      </c>
    </row>
    <row r="30563" spans="1:6" x14ac:dyDescent="0.3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954"/>
        <v>6</v>
      </c>
      <c r="F30563">
        <f t="shared" si="955"/>
        <v>21</v>
      </c>
    </row>
    <row r="30564" spans="1:6" x14ac:dyDescent="0.3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954"/>
        <v>6</v>
      </c>
      <c r="F30564">
        <f t="shared" si="955"/>
        <v>21</v>
      </c>
    </row>
    <row r="30565" spans="1:6" x14ac:dyDescent="0.3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954"/>
        <v>6</v>
      </c>
      <c r="F30565">
        <f t="shared" si="955"/>
        <v>21</v>
      </c>
    </row>
    <row r="30566" spans="1:6" x14ac:dyDescent="0.3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954"/>
        <v>6</v>
      </c>
      <c r="F30566">
        <f t="shared" si="955"/>
        <v>21</v>
      </c>
    </row>
    <row r="30567" spans="1:6" x14ac:dyDescent="0.3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954"/>
        <v>6</v>
      </c>
      <c r="F30567">
        <f t="shared" si="955"/>
        <v>21</v>
      </c>
    </row>
    <row r="30568" spans="1:6" x14ac:dyDescent="0.3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954"/>
        <v>6</v>
      </c>
      <c r="F30568">
        <f t="shared" si="955"/>
        <v>21</v>
      </c>
    </row>
    <row r="30569" spans="1:6" x14ac:dyDescent="0.3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954"/>
        <v>6</v>
      </c>
      <c r="F30569">
        <f t="shared" si="955"/>
        <v>21</v>
      </c>
    </row>
    <row r="30570" spans="1:6" x14ac:dyDescent="0.3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954"/>
        <v>6</v>
      </c>
      <c r="F30570">
        <f t="shared" si="955"/>
        <v>21</v>
      </c>
    </row>
    <row r="30571" spans="1:6" x14ac:dyDescent="0.3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954"/>
        <v>6</v>
      </c>
      <c r="F30571">
        <f t="shared" si="955"/>
        <v>21</v>
      </c>
    </row>
    <row r="30572" spans="1:6" x14ac:dyDescent="0.3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954"/>
        <v>6</v>
      </c>
      <c r="F30572">
        <f t="shared" si="955"/>
        <v>21</v>
      </c>
    </row>
    <row r="30573" spans="1:6" x14ac:dyDescent="0.3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954"/>
        <v>6</v>
      </c>
      <c r="F30573">
        <f t="shared" si="955"/>
        <v>21</v>
      </c>
    </row>
    <row r="30574" spans="1:6" x14ac:dyDescent="0.3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954"/>
        <v>6</v>
      </c>
      <c r="F30574">
        <f t="shared" si="955"/>
        <v>21</v>
      </c>
    </row>
    <row r="30575" spans="1:6" x14ac:dyDescent="0.3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954"/>
        <v>6</v>
      </c>
      <c r="F30575">
        <f t="shared" si="955"/>
        <v>21</v>
      </c>
    </row>
    <row r="30576" spans="1:6" x14ac:dyDescent="0.3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954"/>
        <v>6</v>
      </c>
      <c r="F30576">
        <f t="shared" si="955"/>
        <v>21</v>
      </c>
    </row>
    <row r="30577" spans="1:6" x14ac:dyDescent="0.3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954"/>
        <v>6</v>
      </c>
      <c r="F30577">
        <f t="shared" si="955"/>
        <v>21</v>
      </c>
    </row>
    <row r="30578" spans="1:6" x14ac:dyDescent="0.3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954"/>
        <v>6</v>
      </c>
      <c r="F30578">
        <f t="shared" si="955"/>
        <v>21</v>
      </c>
    </row>
    <row r="30579" spans="1:6" x14ac:dyDescent="0.3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954"/>
        <v>6</v>
      </c>
      <c r="F30579">
        <f t="shared" si="955"/>
        <v>21</v>
      </c>
    </row>
    <row r="30580" spans="1:6" x14ac:dyDescent="0.3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954"/>
        <v>6</v>
      </c>
      <c r="F30580">
        <f t="shared" si="955"/>
        <v>21</v>
      </c>
    </row>
    <row r="30581" spans="1:6" x14ac:dyDescent="0.3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954"/>
        <v>6</v>
      </c>
      <c r="F30581">
        <f t="shared" si="955"/>
        <v>21</v>
      </c>
    </row>
    <row r="30582" spans="1:6" x14ac:dyDescent="0.3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954"/>
        <v>6</v>
      </c>
      <c r="F30582">
        <f t="shared" si="955"/>
        <v>21</v>
      </c>
    </row>
    <row r="30583" spans="1:6" x14ac:dyDescent="0.3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954"/>
        <v>6</v>
      </c>
      <c r="F30583">
        <f t="shared" si="955"/>
        <v>21</v>
      </c>
    </row>
    <row r="30584" spans="1:6" x14ac:dyDescent="0.3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954"/>
        <v>6</v>
      </c>
      <c r="F30584">
        <f t="shared" si="955"/>
        <v>21</v>
      </c>
    </row>
    <row r="30585" spans="1:6" x14ac:dyDescent="0.3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954"/>
        <v>6</v>
      </c>
      <c r="F30585">
        <f t="shared" si="955"/>
        <v>21</v>
      </c>
    </row>
    <row r="30586" spans="1:6" x14ac:dyDescent="0.3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954"/>
        <v>6</v>
      </c>
      <c r="F30586">
        <f t="shared" si="955"/>
        <v>21</v>
      </c>
    </row>
    <row r="30587" spans="1:6" x14ac:dyDescent="0.3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954"/>
        <v>6</v>
      </c>
      <c r="F30587">
        <f t="shared" si="955"/>
        <v>21</v>
      </c>
    </row>
    <row r="30588" spans="1:6" x14ac:dyDescent="0.3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954"/>
        <v>6</v>
      </c>
      <c r="F30588">
        <f t="shared" si="955"/>
        <v>21</v>
      </c>
    </row>
    <row r="30589" spans="1:6" x14ac:dyDescent="0.3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954"/>
        <v>6</v>
      </c>
      <c r="F30589">
        <f t="shared" si="955"/>
        <v>21</v>
      </c>
    </row>
    <row r="30590" spans="1:6" x14ac:dyDescent="0.3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954"/>
        <v>6</v>
      </c>
      <c r="F30590">
        <f t="shared" si="955"/>
        <v>21</v>
      </c>
    </row>
    <row r="30591" spans="1:6" x14ac:dyDescent="0.3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954"/>
        <v>6</v>
      </c>
      <c r="F30591">
        <f t="shared" si="955"/>
        <v>21</v>
      </c>
    </row>
    <row r="30592" spans="1:6" x14ac:dyDescent="0.3">
      <c r="A30592">
        <v>94833</v>
      </c>
      <c r="B30592" s="2">
        <v>44338.7072359386</v>
      </c>
      <c r="C30592">
        <v>1358</v>
      </c>
      <c r="D30592">
        <v>343491</v>
      </c>
      <c r="E30592">
        <f t="shared" si="954"/>
        <v>6</v>
      </c>
      <c r="F30592">
        <f t="shared" si="955"/>
        <v>21</v>
      </c>
    </row>
    <row r="30593" spans="1:6" x14ac:dyDescent="0.3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954"/>
        <v>6</v>
      </c>
      <c r="F30593">
        <f t="shared" si="955"/>
        <v>21</v>
      </c>
    </row>
    <row r="30594" spans="1:6" x14ac:dyDescent="0.3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954"/>
        <v>6</v>
      </c>
      <c r="F30594">
        <f t="shared" si="955"/>
        <v>21</v>
      </c>
    </row>
    <row r="30595" spans="1:6" x14ac:dyDescent="0.3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956">WEEKDAY(B30595,2)</f>
        <v>6</v>
      </c>
      <c r="F30595">
        <f t="shared" ref="F30595:F30658" si="957">WEEKNUM(B30595,2)</f>
        <v>21</v>
      </c>
    </row>
    <row r="30596" spans="1:6" x14ac:dyDescent="0.3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956"/>
        <v>6</v>
      </c>
      <c r="F30596">
        <f t="shared" si="957"/>
        <v>21</v>
      </c>
    </row>
    <row r="30597" spans="1:6" x14ac:dyDescent="0.3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956"/>
        <v>6</v>
      </c>
      <c r="F30597">
        <f t="shared" si="957"/>
        <v>21</v>
      </c>
    </row>
    <row r="30598" spans="1:6" x14ac:dyDescent="0.3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956"/>
        <v>6</v>
      </c>
      <c r="F30598">
        <f t="shared" si="957"/>
        <v>21</v>
      </c>
    </row>
    <row r="30599" spans="1:6" x14ac:dyDescent="0.3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956"/>
        <v>6</v>
      </c>
      <c r="F30599">
        <f t="shared" si="957"/>
        <v>21</v>
      </c>
    </row>
    <row r="30600" spans="1:6" x14ac:dyDescent="0.3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956"/>
        <v>6</v>
      </c>
      <c r="F30600">
        <f t="shared" si="957"/>
        <v>21</v>
      </c>
    </row>
    <row r="30601" spans="1:6" x14ac:dyDescent="0.3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956"/>
        <v>6</v>
      </c>
      <c r="F30601">
        <f t="shared" si="957"/>
        <v>21</v>
      </c>
    </row>
    <row r="30602" spans="1:6" x14ac:dyDescent="0.3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956"/>
        <v>6</v>
      </c>
      <c r="F30602">
        <f t="shared" si="957"/>
        <v>21</v>
      </c>
    </row>
    <row r="30603" spans="1:6" x14ac:dyDescent="0.3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956"/>
        <v>6</v>
      </c>
      <c r="F30603">
        <f t="shared" si="957"/>
        <v>21</v>
      </c>
    </row>
    <row r="30604" spans="1:6" x14ac:dyDescent="0.3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956"/>
        <v>6</v>
      </c>
      <c r="F30604">
        <f t="shared" si="957"/>
        <v>21</v>
      </c>
    </row>
    <row r="30605" spans="1:6" x14ac:dyDescent="0.3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956"/>
        <v>6</v>
      </c>
      <c r="F30605">
        <f t="shared" si="957"/>
        <v>21</v>
      </c>
    </row>
    <row r="30606" spans="1:6" x14ac:dyDescent="0.3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956"/>
        <v>6</v>
      </c>
      <c r="F30606">
        <f t="shared" si="957"/>
        <v>21</v>
      </c>
    </row>
    <row r="30607" spans="1:6" x14ac:dyDescent="0.3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956"/>
        <v>6</v>
      </c>
      <c r="F30607">
        <f t="shared" si="957"/>
        <v>21</v>
      </c>
    </row>
    <row r="30608" spans="1:6" x14ac:dyDescent="0.3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956"/>
        <v>6</v>
      </c>
      <c r="F30608">
        <f t="shared" si="957"/>
        <v>21</v>
      </c>
    </row>
    <row r="30609" spans="1:6" x14ac:dyDescent="0.3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956"/>
        <v>6</v>
      </c>
      <c r="F30609">
        <f t="shared" si="957"/>
        <v>21</v>
      </c>
    </row>
    <row r="30610" spans="1:6" x14ac:dyDescent="0.3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956"/>
        <v>6</v>
      </c>
      <c r="F30610">
        <f t="shared" si="957"/>
        <v>21</v>
      </c>
    </row>
    <row r="30611" spans="1:6" x14ac:dyDescent="0.3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956"/>
        <v>6</v>
      </c>
      <c r="F30611">
        <f t="shared" si="957"/>
        <v>21</v>
      </c>
    </row>
    <row r="30612" spans="1:6" x14ac:dyDescent="0.3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956"/>
        <v>6</v>
      </c>
      <c r="F30612">
        <f t="shared" si="957"/>
        <v>21</v>
      </c>
    </row>
    <row r="30613" spans="1:6" x14ac:dyDescent="0.3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956"/>
        <v>6</v>
      </c>
      <c r="F30613">
        <f t="shared" si="957"/>
        <v>21</v>
      </c>
    </row>
    <row r="30614" spans="1:6" x14ac:dyDescent="0.3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956"/>
        <v>6</v>
      </c>
      <c r="F30614">
        <f t="shared" si="957"/>
        <v>21</v>
      </c>
    </row>
    <row r="30615" spans="1:6" x14ac:dyDescent="0.3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956"/>
        <v>6</v>
      </c>
      <c r="F30615">
        <f t="shared" si="957"/>
        <v>21</v>
      </c>
    </row>
    <row r="30616" spans="1:6" x14ac:dyDescent="0.3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956"/>
        <v>6</v>
      </c>
      <c r="F30616">
        <f t="shared" si="957"/>
        <v>21</v>
      </c>
    </row>
    <row r="30617" spans="1:6" x14ac:dyDescent="0.3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956"/>
        <v>6</v>
      </c>
      <c r="F30617">
        <f t="shared" si="957"/>
        <v>21</v>
      </c>
    </row>
    <row r="30618" spans="1:6" x14ac:dyDescent="0.3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956"/>
        <v>6</v>
      </c>
      <c r="F30618">
        <f t="shared" si="957"/>
        <v>21</v>
      </c>
    </row>
    <row r="30619" spans="1:6" x14ac:dyDescent="0.3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956"/>
        <v>6</v>
      </c>
      <c r="F30619">
        <f t="shared" si="957"/>
        <v>21</v>
      </c>
    </row>
    <row r="30620" spans="1:6" x14ac:dyDescent="0.3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956"/>
        <v>6</v>
      </c>
      <c r="F30620">
        <f t="shared" si="957"/>
        <v>21</v>
      </c>
    </row>
    <row r="30621" spans="1:6" x14ac:dyDescent="0.3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956"/>
        <v>6</v>
      </c>
      <c r="F30621">
        <f t="shared" si="957"/>
        <v>21</v>
      </c>
    </row>
    <row r="30622" spans="1:6" x14ac:dyDescent="0.3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956"/>
        <v>6</v>
      </c>
      <c r="F30622">
        <f t="shared" si="957"/>
        <v>21</v>
      </c>
    </row>
    <row r="30623" spans="1:6" x14ac:dyDescent="0.3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956"/>
        <v>6</v>
      </c>
      <c r="F30623">
        <f t="shared" si="957"/>
        <v>21</v>
      </c>
    </row>
    <row r="30624" spans="1:6" x14ac:dyDescent="0.3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956"/>
        <v>6</v>
      </c>
      <c r="F30624">
        <f t="shared" si="957"/>
        <v>21</v>
      </c>
    </row>
    <row r="30625" spans="1:6" x14ac:dyDescent="0.3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956"/>
        <v>6</v>
      </c>
      <c r="F30625">
        <f t="shared" si="957"/>
        <v>21</v>
      </c>
    </row>
    <row r="30626" spans="1:6" x14ac:dyDescent="0.3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956"/>
        <v>6</v>
      </c>
      <c r="F30626">
        <f t="shared" si="957"/>
        <v>21</v>
      </c>
    </row>
    <row r="30627" spans="1:6" x14ac:dyDescent="0.3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956"/>
        <v>6</v>
      </c>
      <c r="F30627">
        <f t="shared" si="957"/>
        <v>21</v>
      </c>
    </row>
    <row r="30628" spans="1:6" x14ac:dyDescent="0.3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956"/>
        <v>6</v>
      </c>
      <c r="F30628">
        <f t="shared" si="957"/>
        <v>21</v>
      </c>
    </row>
    <row r="30629" spans="1:6" x14ac:dyDescent="0.3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956"/>
        <v>6</v>
      </c>
      <c r="F30629">
        <f t="shared" si="957"/>
        <v>21</v>
      </c>
    </row>
    <row r="30630" spans="1:6" x14ac:dyDescent="0.3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956"/>
        <v>6</v>
      </c>
      <c r="F30630">
        <f t="shared" si="957"/>
        <v>21</v>
      </c>
    </row>
    <row r="30631" spans="1:6" x14ac:dyDescent="0.3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956"/>
        <v>6</v>
      </c>
      <c r="F30631">
        <f t="shared" si="957"/>
        <v>21</v>
      </c>
    </row>
    <row r="30632" spans="1:6" x14ac:dyDescent="0.3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956"/>
        <v>6</v>
      </c>
      <c r="F30632">
        <f t="shared" si="957"/>
        <v>21</v>
      </c>
    </row>
    <row r="30633" spans="1:6" x14ac:dyDescent="0.3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956"/>
        <v>6</v>
      </c>
      <c r="F30633">
        <f t="shared" si="957"/>
        <v>21</v>
      </c>
    </row>
    <row r="30634" spans="1:6" x14ac:dyDescent="0.3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956"/>
        <v>6</v>
      </c>
      <c r="F30634">
        <f t="shared" si="957"/>
        <v>21</v>
      </c>
    </row>
    <row r="30635" spans="1:6" x14ac:dyDescent="0.3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956"/>
        <v>6</v>
      </c>
      <c r="F30635">
        <f t="shared" si="957"/>
        <v>21</v>
      </c>
    </row>
    <row r="30636" spans="1:6" x14ac:dyDescent="0.3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956"/>
        <v>6</v>
      </c>
      <c r="F30636">
        <f t="shared" si="957"/>
        <v>21</v>
      </c>
    </row>
    <row r="30637" spans="1:6" x14ac:dyDescent="0.3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956"/>
        <v>6</v>
      </c>
      <c r="F30637">
        <f t="shared" si="957"/>
        <v>21</v>
      </c>
    </row>
    <row r="30638" spans="1:6" x14ac:dyDescent="0.3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956"/>
        <v>6</v>
      </c>
      <c r="F30638">
        <f t="shared" si="957"/>
        <v>21</v>
      </c>
    </row>
    <row r="30639" spans="1:6" x14ac:dyDescent="0.3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956"/>
        <v>6</v>
      </c>
      <c r="F30639">
        <f t="shared" si="957"/>
        <v>21</v>
      </c>
    </row>
    <row r="30640" spans="1:6" x14ac:dyDescent="0.3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956"/>
        <v>6</v>
      </c>
      <c r="F30640">
        <f t="shared" si="957"/>
        <v>21</v>
      </c>
    </row>
    <row r="30641" spans="1:6" x14ac:dyDescent="0.3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956"/>
        <v>6</v>
      </c>
      <c r="F30641">
        <f t="shared" si="957"/>
        <v>21</v>
      </c>
    </row>
    <row r="30642" spans="1:6" x14ac:dyDescent="0.3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956"/>
        <v>6</v>
      </c>
      <c r="F30642">
        <f t="shared" si="957"/>
        <v>21</v>
      </c>
    </row>
    <row r="30643" spans="1:6" x14ac:dyDescent="0.3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956"/>
        <v>6</v>
      </c>
      <c r="F30643">
        <f t="shared" si="957"/>
        <v>21</v>
      </c>
    </row>
    <row r="30644" spans="1:6" x14ac:dyDescent="0.3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956"/>
        <v>6</v>
      </c>
      <c r="F30644">
        <f t="shared" si="957"/>
        <v>21</v>
      </c>
    </row>
    <row r="30645" spans="1:6" x14ac:dyDescent="0.3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956"/>
        <v>6</v>
      </c>
      <c r="F30645">
        <f t="shared" si="957"/>
        <v>21</v>
      </c>
    </row>
    <row r="30646" spans="1:6" x14ac:dyDescent="0.3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956"/>
        <v>6</v>
      </c>
      <c r="F30646">
        <f t="shared" si="957"/>
        <v>21</v>
      </c>
    </row>
    <row r="30647" spans="1:6" x14ac:dyDescent="0.3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956"/>
        <v>6</v>
      </c>
      <c r="F30647">
        <f t="shared" si="957"/>
        <v>21</v>
      </c>
    </row>
    <row r="30648" spans="1:6" x14ac:dyDescent="0.3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956"/>
        <v>6</v>
      </c>
      <c r="F30648">
        <f t="shared" si="957"/>
        <v>21</v>
      </c>
    </row>
    <row r="30649" spans="1:6" x14ac:dyDescent="0.3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956"/>
        <v>6</v>
      </c>
      <c r="F30649">
        <f t="shared" si="957"/>
        <v>21</v>
      </c>
    </row>
    <row r="30650" spans="1:6" x14ac:dyDescent="0.3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956"/>
        <v>6</v>
      </c>
      <c r="F30650">
        <f t="shared" si="957"/>
        <v>21</v>
      </c>
    </row>
    <row r="30651" spans="1:6" x14ac:dyDescent="0.3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956"/>
        <v>6</v>
      </c>
      <c r="F30651">
        <f t="shared" si="957"/>
        <v>21</v>
      </c>
    </row>
    <row r="30652" spans="1:6" x14ac:dyDescent="0.3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956"/>
        <v>6</v>
      </c>
      <c r="F30652">
        <f t="shared" si="957"/>
        <v>21</v>
      </c>
    </row>
    <row r="30653" spans="1:6" x14ac:dyDescent="0.3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956"/>
        <v>6</v>
      </c>
      <c r="F30653">
        <f t="shared" si="957"/>
        <v>21</v>
      </c>
    </row>
    <row r="30654" spans="1:6" x14ac:dyDescent="0.3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956"/>
        <v>6</v>
      </c>
      <c r="F30654">
        <f t="shared" si="957"/>
        <v>21</v>
      </c>
    </row>
    <row r="30655" spans="1:6" x14ac:dyDescent="0.3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956"/>
        <v>6</v>
      </c>
      <c r="F30655">
        <f t="shared" si="957"/>
        <v>21</v>
      </c>
    </row>
    <row r="30656" spans="1:6" x14ac:dyDescent="0.3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956"/>
        <v>6</v>
      </c>
      <c r="F30656">
        <f t="shared" si="957"/>
        <v>21</v>
      </c>
    </row>
    <row r="30657" spans="1:6" x14ac:dyDescent="0.3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956"/>
        <v>6</v>
      </c>
      <c r="F30657">
        <f t="shared" si="957"/>
        <v>21</v>
      </c>
    </row>
    <row r="30658" spans="1:6" x14ac:dyDescent="0.3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956"/>
        <v>6</v>
      </c>
      <c r="F30658">
        <f t="shared" si="957"/>
        <v>21</v>
      </c>
    </row>
    <row r="30659" spans="1:6" x14ac:dyDescent="0.3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958">WEEKDAY(B30659,2)</f>
        <v>6</v>
      </c>
      <c r="F30659">
        <f t="shared" ref="F30659:F30722" si="959">WEEKNUM(B30659,2)</f>
        <v>21</v>
      </c>
    </row>
    <row r="30660" spans="1:6" x14ac:dyDescent="0.3">
      <c r="A30660">
        <v>95060</v>
      </c>
      <c r="B30660" s="2">
        <v>44338.731</v>
      </c>
      <c r="C30660">
        <v>287496</v>
      </c>
      <c r="D30660">
        <v>4199</v>
      </c>
      <c r="E30660">
        <f t="shared" si="958"/>
        <v>6</v>
      </c>
      <c r="F30660">
        <f t="shared" si="959"/>
        <v>21</v>
      </c>
    </row>
    <row r="30661" spans="1:6" x14ac:dyDescent="0.3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958"/>
        <v>6</v>
      </c>
      <c r="F30661">
        <f t="shared" si="959"/>
        <v>21</v>
      </c>
    </row>
    <row r="30662" spans="1:6" x14ac:dyDescent="0.3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958"/>
        <v>6</v>
      </c>
      <c r="F30662">
        <f t="shared" si="959"/>
        <v>21</v>
      </c>
    </row>
    <row r="30663" spans="1:6" x14ac:dyDescent="0.3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958"/>
        <v>6</v>
      </c>
      <c r="F30663">
        <f t="shared" si="959"/>
        <v>21</v>
      </c>
    </row>
    <row r="30664" spans="1:6" x14ac:dyDescent="0.3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958"/>
        <v>6</v>
      </c>
      <c r="F30664">
        <f t="shared" si="959"/>
        <v>21</v>
      </c>
    </row>
    <row r="30665" spans="1:6" x14ac:dyDescent="0.3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958"/>
        <v>6</v>
      </c>
      <c r="F30665">
        <f t="shared" si="959"/>
        <v>21</v>
      </c>
    </row>
    <row r="30666" spans="1:6" x14ac:dyDescent="0.3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958"/>
        <v>6</v>
      </c>
      <c r="F30666">
        <f t="shared" si="959"/>
        <v>21</v>
      </c>
    </row>
    <row r="30667" spans="1:6" x14ac:dyDescent="0.3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958"/>
        <v>6</v>
      </c>
      <c r="F30667">
        <f t="shared" si="959"/>
        <v>21</v>
      </c>
    </row>
    <row r="30668" spans="1:6" x14ac:dyDescent="0.3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958"/>
        <v>6</v>
      </c>
      <c r="F30668">
        <f t="shared" si="959"/>
        <v>21</v>
      </c>
    </row>
    <row r="30669" spans="1:6" x14ac:dyDescent="0.3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958"/>
        <v>6</v>
      </c>
      <c r="F30669">
        <f t="shared" si="959"/>
        <v>21</v>
      </c>
    </row>
    <row r="30670" spans="1:6" x14ac:dyDescent="0.3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958"/>
        <v>6</v>
      </c>
      <c r="F30670">
        <f t="shared" si="959"/>
        <v>21</v>
      </c>
    </row>
    <row r="30671" spans="1:6" x14ac:dyDescent="0.3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958"/>
        <v>6</v>
      </c>
      <c r="F30671">
        <f t="shared" si="959"/>
        <v>21</v>
      </c>
    </row>
    <row r="30672" spans="1:6" x14ac:dyDescent="0.3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958"/>
        <v>6</v>
      </c>
      <c r="F30672">
        <f t="shared" si="959"/>
        <v>21</v>
      </c>
    </row>
    <row r="30673" spans="1:6" x14ac:dyDescent="0.3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958"/>
        <v>6</v>
      </c>
      <c r="F30673">
        <f t="shared" si="959"/>
        <v>21</v>
      </c>
    </row>
    <row r="30674" spans="1:6" x14ac:dyDescent="0.3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958"/>
        <v>6</v>
      </c>
      <c r="F30674">
        <f t="shared" si="959"/>
        <v>21</v>
      </c>
    </row>
    <row r="30675" spans="1:6" x14ac:dyDescent="0.3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958"/>
        <v>6</v>
      </c>
      <c r="F30675">
        <f t="shared" si="959"/>
        <v>21</v>
      </c>
    </row>
    <row r="30676" spans="1:6" x14ac:dyDescent="0.3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958"/>
        <v>6</v>
      </c>
      <c r="F30676">
        <f t="shared" si="959"/>
        <v>21</v>
      </c>
    </row>
    <row r="30677" spans="1:6" x14ac:dyDescent="0.3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958"/>
        <v>6</v>
      </c>
      <c r="F30677">
        <f t="shared" si="959"/>
        <v>21</v>
      </c>
    </row>
    <row r="30678" spans="1:6" x14ac:dyDescent="0.3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958"/>
        <v>6</v>
      </c>
      <c r="F30678">
        <f t="shared" si="959"/>
        <v>21</v>
      </c>
    </row>
    <row r="30679" spans="1:6" x14ac:dyDescent="0.3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958"/>
        <v>6</v>
      </c>
      <c r="F30679">
        <f t="shared" si="959"/>
        <v>21</v>
      </c>
    </row>
    <row r="30680" spans="1:6" x14ac:dyDescent="0.3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958"/>
        <v>6</v>
      </c>
      <c r="F30680">
        <f t="shared" si="959"/>
        <v>21</v>
      </c>
    </row>
    <row r="30681" spans="1:6" x14ac:dyDescent="0.3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958"/>
        <v>6</v>
      </c>
      <c r="F30681">
        <f t="shared" si="959"/>
        <v>21</v>
      </c>
    </row>
    <row r="30682" spans="1:6" x14ac:dyDescent="0.3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958"/>
        <v>6</v>
      </c>
      <c r="F30682">
        <f t="shared" si="959"/>
        <v>21</v>
      </c>
    </row>
    <row r="30683" spans="1:6" x14ac:dyDescent="0.3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958"/>
        <v>6</v>
      </c>
      <c r="F30683">
        <f t="shared" si="959"/>
        <v>21</v>
      </c>
    </row>
    <row r="30684" spans="1:6" x14ac:dyDescent="0.3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958"/>
        <v>6</v>
      </c>
      <c r="F30684">
        <f t="shared" si="959"/>
        <v>21</v>
      </c>
    </row>
    <row r="30685" spans="1:6" x14ac:dyDescent="0.3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958"/>
        <v>6</v>
      </c>
      <c r="F30685">
        <f t="shared" si="959"/>
        <v>21</v>
      </c>
    </row>
    <row r="30686" spans="1:6" x14ac:dyDescent="0.3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958"/>
        <v>6</v>
      </c>
      <c r="F30686">
        <f t="shared" si="959"/>
        <v>21</v>
      </c>
    </row>
    <row r="30687" spans="1:6" x14ac:dyDescent="0.3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958"/>
        <v>6</v>
      </c>
      <c r="F30687">
        <f t="shared" si="959"/>
        <v>21</v>
      </c>
    </row>
    <row r="30688" spans="1:6" x14ac:dyDescent="0.3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958"/>
        <v>6</v>
      </c>
      <c r="F30688">
        <f t="shared" si="959"/>
        <v>21</v>
      </c>
    </row>
    <row r="30689" spans="1:6" x14ac:dyDescent="0.3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958"/>
        <v>6</v>
      </c>
      <c r="F30689">
        <f t="shared" si="959"/>
        <v>21</v>
      </c>
    </row>
    <row r="30690" spans="1:6" x14ac:dyDescent="0.3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958"/>
        <v>6</v>
      </c>
      <c r="F30690">
        <f t="shared" si="959"/>
        <v>21</v>
      </c>
    </row>
    <row r="30691" spans="1:6" x14ac:dyDescent="0.3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958"/>
        <v>6</v>
      </c>
      <c r="F30691">
        <f t="shared" si="959"/>
        <v>21</v>
      </c>
    </row>
    <row r="30692" spans="1:6" x14ac:dyDescent="0.3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958"/>
        <v>6</v>
      </c>
      <c r="F30692">
        <f t="shared" si="959"/>
        <v>21</v>
      </c>
    </row>
    <row r="30693" spans="1:6" x14ac:dyDescent="0.3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958"/>
        <v>6</v>
      </c>
      <c r="F30693">
        <f t="shared" si="959"/>
        <v>21</v>
      </c>
    </row>
    <row r="30694" spans="1:6" x14ac:dyDescent="0.3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958"/>
        <v>6</v>
      </c>
      <c r="F30694">
        <f t="shared" si="959"/>
        <v>21</v>
      </c>
    </row>
    <row r="30695" spans="1:6" x14ac:dyDescent="0.3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958"/>
        <v>6</v>
      </c>
      <c r="F30695">
        <f t="shared" si="959"/>
        <v>21</v>
      </c>
    </row>
    <row r="30696" spans="1:6" x14ac:dyDescent="0.3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958"/>
        <v>6</v>
      </c>
      <c r="F30696">
        <f t="shared" si="959"/>
        <v>21</v>
      </c>
    </row>
    <row r="30697" spans="1:6" x14ac:dyDescent="0.3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958"/>
        <v>6</v>
      </c>
      <c r="F30697">
        <f t="shared" si="959"/>
        <v>21</v>
      </c>
    </row>
    <row r="30698" spans="1:6" x14ac:dyDescent="0.3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958"/>
        <v>6</v>
      </c>
      <c r="F30698">
        <f t="shared" si="959"/>
        <v>21</v>
      </c>
    </row>
    <row r="30699" spans="1:6" x14ac:dyDescent="0.3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958"/>
        <v>6</v>
      </c>
      <c r="F30699">
        <f t="shared" si="959"/>
        <v>21</v>
      </c>
    </row>
    <row r="30700" spans="1:6" x14ac:dyDescent="0.3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958"/>
        <v>6</v>
      </c>
      <c r="F30700">
        <f t="shared" si="959"/>
        <v>21</v>
      </c>
    </row>
    <row r="30701" spans="1:6" x14ac:dyDescent="0.3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958"/>
        <v>6</v>
      </c>
      <c r="F30701">
        <f t="shared" si="959"/>
        <v>21</v>
      </c>
    </row>
    <row r="30702" spans="1:6" x14ac:dyDescent="0.3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958"/>
        <v>6</v>
      </c>
      <c r="F30702">
        <f t="shared" si="959"/>
        <v>21</v>
      </c>
    </row>
    <row r="30703" spans="1:6" x14ac:dyDescent="0.3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958"/>
        <v>6</v>
      </c>
      <c r="F30703">
        <f t="shared" si="959"/>
        <v>21</v>
      </c>
    </row>
    <row r="30704" spans="1:6" x14ac:dyDescent="0.3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958"/>
        <v>6</v>
      </c>
      <c r="F30704">
        <f t="shared" si="959"/>
        <v>21</v>
      </c>
    </row>
    <row r="30705" spans="1:6" x14ac:dyDescent="0.3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958"/>
        <v>6</v>
      </c>
      <c r="F30705">
        <f t="shared" si="959"/>
        <v>21</v>
      </c>
    </row>
    <row r="30706" spans="1:6" x14ac:dyDescent="0.3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958"/>
        <v>6</v>
      </c>
      <c r="F30706">
        <f t="shared" si="959"/>
        <v>21</v>
      </c>
    </row>
    <row r="30707" spans="1:6" x14ac:dyDescent="0.3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958"/>
        <v>6</v>
      </c>
      <c r="F30707">
        <f t="shared" si="959"/>
        <v>21</v>
      </c>
    </row>
    <row r="30708" spans="1:6" x14ac:dyDescent="0.3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958"/>
        <v>6</v>
      </c>
      <c r="F30708">
        <f t="shared" si="959"/>
        <v>21</v>
      </c>
    </row>
    <row r="30709" spans="1:6" x14ac:dyDescent="0.3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958"/>
        <v>6</v>
      </c>
      <c r="F30709">
        <f t="shared" si="959"/>
        <v>21</v>
      </c>
    </row>
    <row r="30710" spans="1:6" x14ac:dyDescent="0.3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958"/>
        <v>6</v>
      </c>
      <c r="F30710">
        <f t="shared" si="959"/>
        <v>21</v>
      </c>
    </row>
    <row r="30711" spans="1:6" x14ac:dyDescent="0.3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958"/>
        <v>6</v>
      </c>
      <c r="F30711">
        <f t="shared" si="959"/>
        <v>21</v>
      </c>
    </row>
    <row r="30712" spans="1:6" x14ac:dyDescent="0.3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958"/>
        <v>6</v>
      </c>
      <c r="F30712">
        <f t="shared" si="959"/>
        <v>21</v>
      </c>
    </row>
    <row r="30713" spans="1:6" x14ac:dyDescent="0.3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958"/>
        <v>6</v>
      </c>
      <c r="F30713">
        <f t="shared" si="959"/>
        <v>21</v>
      </c>
    </row>
    <row r="30714" spans="1:6" x14ac:dyDescent="0.3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958"/>
        <v>6</v>
      </c>
      <c r="F30714">
        <f t="shared" si="959"/>
        <v>21</v>
      </c>
    </row>
    <row r="30715" spans="1:6" x14ac:dyDescent="0.3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958"/>
        <v>6</v>
      </c>
      <c r="F30715">
        <f t="shared" si="959"/>
        <v>21</v>
      </c>
    </row>
    <row r="30716" spans="1:6" x14ac:dyDescent="0.3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958"/>
        <v>6</v>
      </c>
      <c r="F30716">
        <f t="shared" si="959"/>
        <v>21</v>
      </c>
    </row>
    <row r="30717" spans="1:6" x14ac:dyDescent="0.3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958"/>
        <v>6</v>
      </c>
      <c r="F30717">
        <f t="shared" si="959"/>
        <v>21</v>
      </c>
    </row>
    <row r="30718" spans="1:6" x14ac:dyDescent="0.3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958"/>
        <v>6</v>
      </c>
      <c r="F30718">
        <f t="shared" si="959"/>
        <v>21</v>
      </c>
    </row>
    <row r="30719" spans="1:6" x14ac:dyDescent="0.3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958"/>
        <v>6</v>
      </c>
      <c r="F30719">
        <f t="shared" si="959"/>
        <v>21</v>
      </c>
    </row>
    <row r="30720" spans="1:6" x14ac:dyDescent="0.3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958"/>
        <v>6</v>
      </c>
      <c r="F30720">
        <f t="shared" si="959"/>
        <v>21</v>
      </c>
    </row>
    <row r="30721" spans="1:6" x14ac:dyDescent="0.3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958"/>
        <v>6</v>
      </c>
      <c r="F30721">
        <f t="shared" si="959"/>
        <v>21</v>
      </c>
    </row>
    <row r="30722" spans="1:6" x14ac:dyDescent="0.3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958"/>
        <v>6</v>
      </c>
      <c r="F30722">
        <f t="shared" si="959"/>
        <v>21</v>
      </c>
    </row>
    <row r="30723" spans="1:6" x14ac:dyDescent="0.3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960">WEEKDAY(B30723,2)</f>
        <v>6</v>
      </c>
      <c r="F30723">
        <f t="shared" ref="F30723:F30786" si="961">WEEKNUM(B30723,2)</f>
        <v>21</v>
      </c>
    </row>
    <row r="30724" spans="1:6" x14ac:dyDescent="0.3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960"/>
        <v>6</v>
      </c>
      <c r="F30724">
        <f t="shared" si="961"/>
        <v>21</v>
      </c>
    </row>
    <row r="30725" spans="1:6" x14ac:dyDescent="0.3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960"/>
        <v>6</v>
      </c>
      <c r="F30725">
        <f t="shared" si="961"/>
        <v>21</v>
      </c>
    </row>
    <row r="30726" spans="1:6" x14ac:dyDescent="0.3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960"/>
        <v>6</v>
      </c>
      <c r="F30726">
        <f t="shared" si="961"/>
        <v>21</v>
      </c>
    </row>
    <row r="30727" spans="1:6" x14ac:dyDescent="0.3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960"/>
        <v>6</v>
      </c>
      <c r="F30727">
        <f t="shared" si="961"/>
        <v>21</v>
      </c>
    </row>
    <row r="30728" spans="1:6" x14ac:dyDescent="0.3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960"/>
        <v>6</v>
      </c>
      <c r="F30728">
        <f t="shared" si="961"/>
        <v>21</v>
      </c>
    </row>
    <row r="30729" spans="1:6" x14ac:dyDescent="0.3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960"/>
        <v>6</v>
      </c>
      <c r="F30729">
        <f t="shared" si="961"/>
        <v>21</v>
      </c>
    </row>
    <row r="30730" spans="1:6" x14ac:dyDescent="0.3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960"/>
        <v>6</v>
      </c>
      <c r="F30730">
        <f t="shared" si="961"/>
        <v>21</v>
      </c>
    </row>
    <row r="30731" spans="1:6" x14ac:dyDescent="0.3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960"/>
        <v>6</v>
      </c>
      <c r="F30731">
        <f t="shared" si="961"/>
        <v>21</v>
      </c>
    </row>
    <row r="30732" spans="1:6" x14ac:dyDescent="0.3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960"/>
        <v>6</v>
      </c>
      <c r="F30732">
        <f t="shared" si="961"/>
        <v>21</v>
      </c>
    </row>
    <row r="30733" spans="1:6" x14ac:dyDescent="0.3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960"/>
        <v>6</v>
      </c>
      <c r="F30733">
        <f t="shared" si="961"/>
        <v>21</v>
      </c>
    </row>
    <row r="30734" spans="1:6" x14ac:dyDescent="0.3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960"/>
        <v>6</v>
      </c>
      <c r="F30734">
        <f t="shared" si="961"/>
        <v>21</v>
      </c>
    </row>
    <row r="30735" spans="1:6" x14ac:dyDescent="0.3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960"/>
        <v>6</v>
      </c>
      <c r="F30735">
        <f t="shared" si="961"/>
        <v>21</v>
      </c>
    </row>
    <row r="30736" spans="1:6" x14ac:dyDescent="0.3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960"/>
        <v>6</v>
      </c>
      <c r="F30736">
        <f t="shared" si="961"/>
        <v>21</v>
      </c>
    </row>
    <row r="30737" spans="1:6" x14ac:dyDescent="0.3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960"/>
        <v>6</v>
      </c>
      <c r="F30737">
        <f t="shared" si="961"/>
        <v>21</v>
      </c>
    </row>
    <row r="30738" spans="1:6" x14ac:dyDescent="0.3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960"/>
        <v>6</v>
      </c>
      <c r="F30738">
        <f t="shared" si="961"/>
        <v>21</v>
      </c>
    </row>
    <row r="30739" spans="1:6" x14ac:dyDescent="0.3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960"/>
        <v>6</v>
      </c>
      <c r="F30739">
        <f t="shared" si="961"/>
        <v>21</v>
      </c>
    </row>
    <row r="30740" spans="1:6" x14ac:dyDescent="0.3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960"/>
        <v>6</v>
      </c>
      <c r="F30740">
        <f t="shared" si="961"/>
        <v>21</v>
      </c>
    </row>
    <row r="30741" spans="1:6" x14ac:dyDescent="0.3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960"/>
        <v>6</v>
      </c>
      <c r="F30741">
        <f t="shared" si="961"/>
        <v>21</v>
      </c>
    </row>
    <row r="30742" spans="1:6" x14ac:dyDescent="0.3">
      <c r="A30742">
        <v>95290</v>
      </c>
      <c r="B30742" s="2">
        <v>44338.763132686079</v>
      </c>
      <c r="C30742">
        <v>667</v>
      </c>
      <c r="D30742">
        <v>4199</v>
      </c>
      <c r="E30742">
        <f t="shared" si="960"/>
        <v>6</v>
      </c>
      <c r="F30742">
        <f t="shared" si="961"/>
        <v>21</v>
      </c>
    </row>
    <row r="30743" spans="1:6" x14ac:dyDescent="0.3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960"/>
        <v>6</v>
      </c>
      <c r="F30743">
        <f t="shared" si="961"/>
        <v>21</v>
      </c>
    </row>
    <row r="30744" spans="1:6" x14ac:dyDescent="0.3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960"/>
        <v>6</v>
      </c>
      <c r="F30744">
        <f t="shared" si="961"/>
        <v>21</v>
      </c>
    </row>
    <row r="30745" spans="1:6" x14ac:dyDescent="0.3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960"/>
        <v>6</v>
      </c>
      <c r="F30745">
        <f t="shared" si="961"/>
        <v>21</v>
      </c>
    </row>
    <row r="30746" spans="1:6" x14ac:dyDescent="0.3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960"/>
        <v>6</v>
      </c>
      <c r="F30746">
        <f t="shared" si="961"/>
        <v>21</v>
      </c>
    </row>
    <row r="30747" spans="1:6" x14ac:dyDescent="0.3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960"/>
        <v>6</v>
      </c>
      <c r="F30747">
        <f t="shared" si="961"/>
        <v>21</v>
      </c>
    </row>
    <row r="30748" spans="1:6" x14ac:dyDescent="0.3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960"/>
        <v>6</v>
      </c>
      <c r="F30748">
        <f t="shared" si="961"/>
        <v>21</v>
      </c>
    </row>
    <row r="30749" spans="1:6" x14ac:dyDescent="0.3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960"/>
        <v>6</v>
      </c>
      <c r="F30749">
        <f t="shared" si="961"/>
        <v>21</v>
      </c>
    </row>
    <row r="30750" spans="1:6" x14ac:dyDescent="0.3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960"/>
        <v>6</v>
      </c>
      <c r="F30750">
        <f t="shared" si="961"/>
        <v>21</v>
      </c>
    </row>
    <row r="30751" spans="1:6" x14ac:dyDescent="0.3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960"/>
        <v>6</v>
      </c>
      <c r="F30751">
        <f t="shared" si="961"/>
        <v>21</v>
      </c>
    </row>
    <row r="30752" spans="1:6" x14ac:dyDescent="0.3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960"/>
        <v>6</v>
      </c>
      <c r="F30752">
        <f t="shared" si="961"/>
        <v>21</v>
      </c>
    </row>
    <row r="30753" spans="1:6" x14ac:dyDescent="0.3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960"/>
        <v>6</v>
      </c>
      <c r="F30753">
        <f t="shared" si="961"/>
        <v>21</v>
      </c>
    </row>
    <row r="30754" spans="1:6" x14ac:dyDescent="0.3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960"/>
        <v>6</v>
      </c>
      <c r="F30754">
        <f t="shared" si="961"/>
        <v>21</v>
      </c>
    </row>
    <row r="30755" spans="1:6" x14ac:dyDescent="0.3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960"/>
        <v>6</v>
      </c>
      <c r="F30755">
        <f t="shared" si="961"/>
        <v>21</v>
      </c>
    </row>
    <row r="30756" spans="1:6" x14ac:dyDescent="0.3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960"/>
        <v>6</v>
      </c>
      <c r="F30756">
        <f t="shared" si="961"/>
        <v>21</v>
      </c>
    </row>
    <row r="30757" spans="1:6" x14ac:dyDescent="0.3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960"/>
        <v>6</v>
      </c>
      <c r="F30757">
        <f t="shared" si="961"/>
        <v>21</v>
      </c>
    </row>
    <row r="30758" spans="1:6" x14ac:dyDescent="0.3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960"/>
        <v>6</v>
      </c>
      <c r="F30758">
        <f t="shared" si="961"/>
        <v>21</v>
      </c>
    </row>
    <row r="30759" spans="1:6" x14ac:dyDescent="0.3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960"/>
        <v>6</v>
      </c>
      <c r="F30759">
        <f t="shared" si="961"/>
        <v>21</v>
      </c>
    </row>
    <row r="30760" spans="1:6" x14ac:dyDescent="0.3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960"/>
        <v>6</v>
      </c>
      <c r="F30760">
        <f t="shared" si="961"/>
        <v>21</v>
      </c>
    </row>
    <row r="30761" spans="1:6" x14ac:dyDescent="0.3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960"/>
        <v>6</v>
      </c>
      <c r="F30761">
        <f t="shared" si="961"/>
        <v>21</v>
      </c>
    </row>
    <row r="30762" spans="1:6" x14ac:dyDescent="0.3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960"/>
        <v>6</v>
      </c>
      <c r="F30762">
        <f t="shared" si="961"/>
        <v>21</v>
      </c>
    </row>
    <row r="30763" spans="1:6" x14ac:dyDescent="0.3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960"/>
        <v>6</v>
      </c>
      <c r="F30763">
        <f t="shared" si="961"/>
        <v>21</v>
      </c>
    </row>
    <row r="30764" spans="1:6" x14ac:dyDescent="0.3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960"/>
        <v>6</v>
      </c>
      <c r="F30764">
        <f t="shared" si="961"/>
        <v>21</v>
      </c>
    </row>
    <row r="30765" spans="1:6" x14ac:dyDescent="0.3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960"/>
        <v>6</v>
      </c>
      <c r="F30765">
        <f t="shared" si="961"/>
        <v>21</v>
      </c>
    </row>
    <row r="30766" spans="1:6" x14ac:dyDescent="0.3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960"/>
        <v>6</v>
      </c>
      <c r="F30766">
        <f t="shared" si="961"/>
        <v>21</v>
      </c>
    </row>
    <row r="30767" spans="1:6" x14ac:dyDescent="0.3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960"/>
        <v>6</v>
      </c>
      <c r="F30767">
        <f t="shared" si="961"/>
        <v>21</v>
      </c>
    </row>
    <row r="30768" spans="1:6" x14ac:dyDescent="0.3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960"/>
        <v>6</v>
      </c>
      <c r="F30768">
        <f t="shared" si="961"/>
        <v>21</v>
      </c>
    </row>
    <row r="30769" spans="1:6" x14ac:dyDescent="0.3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960"/>
        <v>6</v>
      </c>
      <c r="F30769">
        <f t="shared" si="961"/>
        <v>21</v>
      </c>
    </row>
    <row r="30770" spans="1:6" x14ac:dyDescent="0.3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960"/>
        <v>6</v>
      </c>
      <c r="F30770">
        <f t="shared" si="961"/>
        <v>21</v>
      </c>
    </row>
    <row r="30771" spans="1:6" x14ac:dyDescent="0.3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960"/>
        <v>6</v>
      </c>
      <c r="F30771">
        <f t="shared" si="961"/>
        <v>21</v>
      </c>
    </row>
    <row r="30772" spans="1:6" x14ac:dyDescent="0.3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960"/>
        <v>6</v>
      </c>
      <c r="F30772">
        <f t="shared" si="961"/>
        <v>21</v>
      </c>
    </row>
    <row r="30773" spans="1:6" x14ac:dyDescent="0.3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960"/>
        <v>6</v>
      </c>
      <c r="F30773">
        <f t="shared" si="961"/>
        <v>21</v>
      </c>
    </row>
    <row r="30774" spans="1:6" x14ac:dyDescent="0.3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960"/>
        <v>6</v>
      </c>
      <c r="F30774">
        <f t="shared" si="961"/>
        <v>21</v>
      </c>
    </row>
    <row r="30775" spans="1:6" x14ac:dyDescent="0.3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960"/>
        <v>6</v>
      </c>
      <c r="F30775">
        <f t="shared" si="961"/>
        <v>21</v>
      </c>
    </row>
    <row r="30776" spans="1:6" x14ac:dyDescent="0.3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960"/>
        <v>6</v>
      </c>
      <c r="F30776">
        <f t="shared" si="961"/>
        <v>21</v>
      </c>
    </row>
    <row r="30777" spans="1:6" x14ac:dyDescent="0.3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960"/>
        <v>6</v>
      </c>
      <c r="F30777">
        <f t="shared" si="961"/>
        <v>21</v>
      </c>
    </row>
    <row r="30778" spans="1:6" x14ac:dyDescent="0.3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960"/>
        <v>6</v>
      </c>
      <c r="F30778">
        <f t="shared" si="961"/>
        <v>21</v>
      </c>
    </row>
    <row r="30779" spans="1:6" x14ac:dyDescent="0.3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960"/>
        <v>6</v>
      </c>
      <c r="F30779">
        <f t="shared" si="961"/>
        <v>21</v>
      </c>
    </row>
    <row r="30780" spans="1:6" x14ac:dyDescent="0.3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960"/>
        <v>6</v>
      </c>
      <c r="F30780">
        <f t="shared" si="961"/>
        <v>21</v>
      </c>
    </row>
    <row r="30781" spans="1:6" x14ac:dyDescent="0.3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960"/>
        <v>6</v>
      </c>
      <c r="F30781">
        <f t="shared" si="961"/>
        <v>21</v>
      </c>
    </row>
    <row r="30782" spans="1:6" x14ac:dyDescent="0.3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960"/>
        <v>6</v>
      </c>
      <c r="F30782">
        <f t="shared" si="961"/>
        <v>21</v>
      </c>
    </row>
    <row r="30783" spans="1:6" x14ac:dyDescent="0.3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960"/>
        <v>6</v>
      </c>
      <c r="F30783">
        <f t="shared" si="961"/>
        <v>21</v>
      </c>
    </row>
    <row r="30784" spans="1:6" x14ac:dyDescent="0.3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960"/>
        <v>6</v>
      </c>
      <c r="F30784">
        <f t="shared" si="961"/>
        <v>21</v>
      </c>
    </row>
    <row r="30785" spans="1:6" x14ac:dyDescent="0.3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960"/>
        <v>6</v>
      </c>
      <c r="F30785">
        <f t="shared" si="961"/>
        <v>21</v>
      </c>
    </row>
    <row r="30786" spans="1:6" x14ac:dyDescent="0.3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960"/>
        <v>6</v>
      </c>
      <c r="F30786">
        <f t="shared" si="961"/>
        <v>21</v>
      </c>
    </row>
    <row r="30787" spans="1:6" x14ac:dyDescent="0.3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962">WEEKDAY(B30787,2)</f>
        <v>6</v>
      </c>
      <c r="F30787">
        <f t="shared" ref="F30787:F30850" si="963">WEEKNUM(B30787,2)</f>
        <v>21</v>
      </c>
    </row>
    <row r="30788" spans="1:6" x14ac:dyDescent="0.3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962"/>
        <v>6</v>
      </c>
      <c r="F30788">
        <f t="shared" si="963"/>
        <v>21</v>
      </c>
    </row>
    <row r="30789" spans="1:6" x14ac:dyDescent="0.3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962"/>
        <v>6</v>
      </c>
      <c r="F30789">
        <f t="shared" si="963"/>
        <v>21</v>
      </c>
    </row>
    <row r="30790" spans="1:6" x14ac:dyDescent="0.3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962"/>
        <v>6</v>
      </c>
      <c r="F30790">
        <f t="shared" si="963"/>
        <v>21</v>
      </c>
    </row>
    <row r="30791" spans="1:6" x14ac:dyDescent="0.3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962"/>
        <v>6</v>
      </c>
      <c r="F30791">
        <f t="shared" si="963"/>
        <v>21</v>
      </c>
    </row>
    <row r="30792" spans="1:6" x14ac:dyDescent="0.3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962"/>
        <v>6</v>
      </c>
      <c r="F30792">
        <f t="shared" si="963"/>
        <v>21</v>
      </c>
    </row>
    <row r="30793" spans="1:6" x14ac:dyDescent="0.3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962"/>
        <v>6</v>
      </c>
      <c r="F30793">
        <f t="shared" si="963"/>
        <v>21</v>
      </c>
    </row>
    <row r="30794" spans="1:6" x14ac:dyDescent="0.3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962"/>
        <v>6</v>
      </c>
      <c r="F30794">
        <f t="shared" si="963"/>
        <v>21</v>
      </c>
    </row>
    <row r="30795" spans="1:6" x14ac:dyDescent="0.3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962"/>
        <v>6</v>
      </c>
      <c r="F30795">
        <f t="shared" si="963"/>
        <v>21</v>
      </c>
    </row>
    <row r="30796" spans="1:6" x14ac:dyDescent="0.3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962"/>
        <v>6</v>
      </c>
      <c r="F30796">
        <f t="shared" si="963"/>
        <v>21</v>
      </c>
    </row>
    <row r="30797" spans="1:6" x14ac:dyDescent="0.3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962"/>
        <v>6</v>
      </c>
      <c r="F30797">
        <f t="shared" si="963"/>
        <v>21</v>
      </c>
    </row>
    <row r="30798" spans="1:6" x14ac:dyDescent="0.3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962"/>
        <v>6</v>
      </c>
      <c r="F30798">
        <f t="shared" si="963"/>
        <v>21</v>
      </c>
    </row>
    <row r="30799" spans="1:6" x14ac:dyDescent="0.3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962"/>
        <v>6</v>
      </c>
      <c r="F30799">
        <f t="shared" si="963"/>
        <v>21</v>
      </c>
    </row>
    <row r="30800" spans="1:6" x14ac:dyDescent="0.3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962"/>
        <v>6</v>
      </c>
      <c r="F30800">
        <f t="shared" si="963"/>
        <v>21</v>
      </c>
    </row>
    <row r="30801" spans="1:6" x14ac:dyDescent="0.3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962"/>
        <v>6</v>
      </c>
      <c r="F30801">
        <f t="shared" si="963"/>
        <v>21</v>
      </c>
    </row>
    <row r="30802" spans="1:6" x14ac:dyDescent="0.3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962"/>
        <v>6</v>
      </c>
      <c r="F30802">
        <f t="shared" si="963"/>
        <v>21</v>
      </c>
    </row>
    <row r="30803" spans="1:6" x14ac:dyDescent="0.3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962"/>
        <v>6</v>
      </c>
      <c r="F30803">
        <f t="shared" si="963"/>
        <v>21</v>
      </c>
    </row>
    <row r="30804" spans="1:6" x14ac:dyDescent="0.3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962"/>
        <v>6</v>
      </c>
      <c r="F30804">
        <f t="shared" si="963"/>
        <v>21</v>
      </c>
    </row>
    <row r="30805" spans="1:6" x14ac:dyDescent="0.3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962"/>
        <v>6</v>
      </c>
      <c r="F30805">
        <f t="shared" si="963"/>
        <v>21</v>
      </c>
    </row>
    <row r="30806" spans="1:6" x14ac:dyDescent="0.3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962"/>
        <v>6</v>
      </c>
      <c r="F30806">
        <f t="shared" si="963"/>
        <v>21</v>
      </c>
    </row>
    <row r="30807" spans="1:6" x14ac:dyDescent="0.3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962"/>
        <v>6</v>
      </c>
      <c r="F30807">
        <f t="shared" si="963"/>
        <v>21</v>
      </c>
    </row>
    <row r="30808" spans="1:6" x14ac:dyDescent="0.3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962"/>
        <v>6</v>
      </c>
      <c r="F30808">
        <f t="shared" si="963"/>
        <v>21</v>
      </c>
    </row>
    <row r="30809" spans="1:6" x14ac:dyDescent="0.3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962"/>
        <v>6</v>
      </c>
      <c r="F30809">
        <f t="shared" si="963"/>
        <v>21</v>
      </c>
    </row>
    <row r="30810" spans="1:6" x14ac:dyDescent="0.3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962"/>
        <v>6</v>
      </c>
      <c r="F30810">
        <f t="shared" si="963"/>
        <v>21</v>
      </c>
    </row>
    <row r="30811" spans="1:6" x14ac:dyDescent="0.3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962"/>
        <v>6</v>
      </c>
      <c r="F30811">
        <f t="shared" si="963"/>
        <v>21</v>
      </c>
    </row>
    <row r="30812" spans="1:6" x14ac:dyDescent="0.3">
      <c r="A30812">
        <v>95504</v>
      </c>
      <c r="B30812" s="2">
        <v>44338.79345072787</v>
      </c>
      <c r="C30812">
        <v>270576</v>
      </c>
      <c r="D30812">
        <v>397</v>
      </c>
      <c r="E30812">
        <f t="shared" si="962"/>
        <v>6</v>
      </c>
      <c r="F30812">
        <f t="shared" si="963"/>
        <v>21</v>
      </c>
    </row>
    <row r="30813" spans="1:6" x14ac:dyDescent="0.3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962"/>
        <v>6</v>
      </c>
      <c r="F30813">
        <f t="shared" si="963"/>
        <v>21</v>
      </c>
    </row>
    <row r="30814" spans="1:6" x14ac:dyDescent="0.3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962"/>
        <v>6</v>
      </c>
      <c r="F30814">
        <f t="shared" si="963"/>
        <v>21</v>
      </c>
    </row>
    <row r="30815" spans="1:6" x14ac:dyDescent="0.3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962"/>
        <v>6</v>
      </c>
      <c r="F30815">
        <f t="shared" si="963"/>
        <v>21</v>
      </c>
    </row>
    <row r="30816" spans="1:6" x14ac:dyDescent="0.3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962"/>
        <v>6</v>
      </c>
      <c r="F30816">
        <f t="shared" si="963"/>
        <v>21</v>
      </c>
    </row>
    <row r="30817" spans="1:6" x14ac:dyDescent="0.3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962"/>
        <v>6</v>
      </c>
      <c r="F30817">
        <f t="shared" si="963"/>
        <v>21</v>
      </c>
    </row>
    <row r="30818" spans="1:6" x14ac:dyDescent="0.3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962"/>
        <v>6</v>
      </c>
      <c r="F30818">
        <f t="shared" si="963"/>
        <v>21</v>
      </c>
    </row>
    <row r="30819" spans="1:6" x14ac:dyDescent="0.3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962"/>
        <v>6</v>
      </c>
      <c r="F30819">
        <f t="shared" si="963"/>
        <v>21</v>
      </c>
    </row>
    <row r="30820" spans="1:6" x14ac:dyDescent="0.3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962"/>
        <v>6</v>
      </c>
      <c r="F30820">
        <f t="shared" si="963"/>
        <v>21</v>
      </c>
    </row>
    <row r="30821" spans="1:6" x14ac:dyDescent="0.3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962"/>
        <v>6</v>
      </c>
      <c r="F30821">
        <f t="shared" si="963"/>
        <v>21</v>
      </c>
    </row>
    <row r="30822" spans="1:6" x14ac:dyDescent="0.3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962"/>
        <v>6</v>
      </c>
      <c r="F30822">
        <f t="shared" si="963"/>
        <v>21</v>
      </c>
    </row>
    <row r="30823" spans="1:6" x14ac:dyDescent="0.3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962"/>
        <v>6</v>
      </c>
      <c r="F30823">
        <f t="shared" si="963"/>
        <v>21</v>
      </c>
    </row>
    <row r="30824" spans="1:6" x14ac:dyDescent="0.3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962"/>
        <v>6</v>
      </c>
      <c r="F30824">
        <f t="shared" si="963"/>
        <v>21</v>
      </c>
    </row>
    <row r="30825" spans="1:6" x14ac:dyDescent="0.3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962"/>
        <v>6</v>
      </c>
      <c r="F30825">
        <f t="shared" si="963"/>
        <v>21</v>
      </c>
    </row>
    <row r="30826" spans="1:6" x14ac:dyDescent="0.3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962"/>
        <v>6</v>
      </c>
      <c r="F30826">
        <f t="shared" si="963"/>
        <v>21</v>
      </c>
    </row>
    <row r="30827" spans="1:6" x14ac:dyDescent="0.3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962"/>
        <v>6</v>
      </c>
      <c r="F30827">
        <f t="shared" si="963"/>
        <v>21</v>
      </c>
    </row>
    <row r="30828" spans="1:6" x14ac:dyDescent="0.3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962"/>
        <v>6</v>
      </c>
      <c r="F30828">
        <f t="shared" si="963"/>
        <v>21</v>
      </c>
    </row>
    <row r="30829" spans="1:6" x14ac:dyDescent="0.3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962"/>
        <v>6</v>
      </c>
      <c r="F30829">
        <f t="shared" si="963"/>
        <v>21</v>
      </c>
    </row>
    <row r="30830" spans="1:6" x14ac:dyDescent="0.3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962"/>
        <v>6</v>
      </c>
      <c r="F30830">
        <f t="shared" si="963"/>
        <v>21</v>
      </c>
    </row>
    <row r="30831" spans="1:6" x14ac:dyDescent="0.3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962"/>
        <v>6</v>
      </c>
      <c r="F30831">
        <f t="shared" si="963"/>
        <v>21</v>
      </c>
    </row>
    <row r="30832" spans="1:6" x14ac:dyDescent="0.3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962"/>
        <v>6</v>
      </c>
      <c r="F30832">
        <f t="shared" si="963"/>
        <v>21</v>
      </c>
    </row>
    <row r="30833" spans="1:6" x14ac:dyDescent="0.3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962"/>
        <v>6</v>
      </c>
      <c r="F30833">
        <f t="shared" si="963"/>
        <v>21</v>
      </c>
    </row>
    <row r="30834" spans="1:6" x14ac:dyDescent="0.3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962"/>
        <v>6</v>
      </c>
      <c r="F30834">
        <f t="shared" si="963"/>
        <v>21</v>
      </c>
    </row>
    <row r="30835" spans="1:6" x14ac:dyDescent="0.3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962"/>
        <v>6</v>
      </c>
      <c r="F30835">
        <f t="shared" si="963"/>
        <v>21</v>
      </c>
    </row>
    <row r="30836" spans="1:6" x14ac:dyDescent="0.3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962"/>
        <v>6</v>
      </c>
      <c r="F30836">
        <f t="shared" si="963"/>
        <v>21</v>
      </c>
    </row>
    <row r="30837" spans="1:6" x14ac:dyDescent="0.3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962"/>
        <v>6</v>
      </c>
      <c r="F30837">
        <f t="shared" si="963"/>
        <v>21</v>
      </c>
    </row>
    <row r="30838" spans="1:6" x14ac:dyDescent="0.3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962"/>
        <v>6</v>
      </c>
      <c r="F30838">
        <f t="shared" si="963"/>
        <v>21</v>
      </c>
    </row>
    <row r="30839" spans="1:6" x14ac:dyDescent="0.3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962"/>
        <v>6</v>
      </c>
      <c r="F30839">
        <f t="shared" si="963"/>
        <v>21</v>
      </c>
    </row>
    <row r="30840" spans="1:6" x14ac:dyDescent="0.3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962"/>
        <v>6</v>
      </c>
      <c r="F30840">
        <f t="shared" si="963"/>
        <v>21</v>
      </c>
    </row>
    <row r="30841" spans="1:6" x14ac:dyDescent="0.3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962"/>
        <v>6</v>
      </c>
      <c r="F30841">
        <f t="shared" si="963"/>
        <v>21</v>
      </c>
    </row>
    <row r="30842" spans="1:6" x14ac:dyDescent="0.3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962"/>
        <v>6</v>
      </c>
      <c r="F30842">
        <f t="shared" si="963"/>
        <v>21</v>
      </c>
    </row>
    <row r="30843" spans="1:6" x14ac:dyDescent="0.3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962"/>
        <v>6</v>
      </c>
      <c r="F30843">
        <f t="shared" si="963"/>
        <v>21</v>
      </c>
    </row>
    <row r="30844" spans="1:6" x14ac:dyDescent="0.3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962"/>
        <v>6</v>
      </c>
      <c r="F30844">
        <f t="shared" si="963"/>
        <v>21</v>
      </c>
    </row>
    <row r="30845" spans="1:6" x14ac:dyDescent="0.3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962"/>
        <v>6</v>
      </c>
      <c r="F30845">
        <f t="shared" si="963"/>
        <v>21</v>
      </c>
    </row>
    <row r="30846" spans="1:6" x14ac:dyDescent="0.3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962"/>
        <v>6</v>
      </c>
      <c r="F30846">
        <f t="shared" si="963"/>
        <v>21</v>
      </c>
    </row>
    <row r="30847" spans="1:6" x14ac:dyDescent="0.3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962"/>
        <v>6</v>
      </c>
      <c r="F30847">
        <f t="shared" si="963"/>
        <v>21</v>
      </c>
    </row>
    <row r="30848" spans="1:6" x14ac:dyDescent="0.3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962"/>
        <v>6</v>
      </c>
      <c r="F30848">
        <f t="shared" si="963"/>
        <v>21</v>
      </c>
    </row>
    <row r="30849" spans="1:6" x14ac:dyDescent="0.3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962"/>
        <v>6</v>
      </c>
      <c r="F30849">
        <f t="shared" si="963"/>
        <v>21</v>
      </c>
    </row>
    <row r="30850" spans="1:6" x14ac:dyDescent="0.3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962"/>
        <v>6</v>
      </c>
      <c r="F30850">
        <f t="shared" si="963"/>
        <v>21</v>
      </c>
    </row>
    <row r="30851" spans="1:6" x14ac:dyDescent="0.3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964">WEEKDAY(B30851,2)</f>
        <v>6</v>
      </c>
      <c r="F30851">
        <f t="shared" ref="F30851:F30914" si="965">WEEKNUM(B30851,2)</f>
        <v>21</v>
      </c>
    </row>
    <row r="30852" spans="1:6" x14ac:dyDescent="0.3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964"/>
        <v>6</v>
      </c>
      <c r="F30852">
        <f t="shared" si="965"/>
        <v>21</v>
      </c>
    </row>
    <row r="30853" spans="1:6" x14ac:dyDescent="0.3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964"/>
        <v>6</v>
      </c>
      <c r="F30853">
        <f t="shared" si="965"/>
        <v>21</v>
      </c>
    </row>
    <row r="30854" spans="1:6" x14ac:dyDescent="0.3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964"/>
        <v>6</v>
      </c>
      <c r="F30854">
        <f t="shared" si="965"/>
        <v>21</v>
      </c>
    </row>
    <row r="30855" spans="1:6" x14ac:dyDescent="0.3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964"/>
        <v>6</v>
      </c>
      <c r="F30855">
        <f t="shared" si="965"/>
        <v>21</v>
      </c>
    </row>
    <row r="30856" spans="1:6" x14ac:dyDescent="0.3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964"/>
        <v>6</v>
      </c>
      <c r="F30856">
        <f t="shared" si="965"/>
        <v>21</v>
      </c>
    </row>
    <row r="30857" spans="1:6" x14ac:dyDescent="0.3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964"/>
        <v>6</v>
      </c>
      <c r="F30857">
        <f t="shared" si="965"/>
        <v>21</v>
      </c>
    </row>
    <row r="30858" spans="1:6" x14ac:dyDescent="0.3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964"/>
        <v>6</v>
      </c>
      <c r="F30858">
        <f t="shared" si="965"/>
        <v>21</v>
      </c>
    </row>
    <row r="30859" spans="1:6" x14ac:dyDescent="0.3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964"/>
        <v>6</v>
      </c>
      <c r="F30859">
        <f t="shared" si="965"/>
        <v>21</v>
      </c>
    </row>
    <row r="30860" spans="1:6" x14ac:dyDescent="0.3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964"/>
        <v>6</v>
      </c>
      <c r="F30860">
        <f t="shared" si="965"/>
        <v>21</v>
      </c>
    </row>
    <row r="30861" spans="1:6" x14ac:dyDescent="0.3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964"/>
        <v>6</v>
      </c>
      <c r="F30861">
        <f t="shared" si="965"/>
        <v>21</v>
      </c>
    </row>
    <row r="30862" spans="1:6" x14ac:dyDescent="0.3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964"/>
        <v>6</v>
      </c>
      <c r="F30862">
        <f t="shared" si="965"/>
        <v>21</v>
      </c>
    </row>
    <row r="30863" spans="1:6" x14ac:dyDescent="0.3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964"/>
        <v>6</v>
      </c>
      <c r="F30863">
        <f t="shared" si="965"/>
        <v>21</v>
      </c>
    </row>
    <row r="30864" spans="1:6" x14ac:dyDescent="0.3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964"/>
        <v>6</v>
      </c>
      <c r="F30864">
        <f t="shared" si="965"/>
        <v>21</v>
      </c>
    </row>
    <row r="30865" spans="1:6" x14ac:dyDescent="0.3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964"/>
        <v>6</v>
      </c>
      <c r="F30865">
        <f t="shared" si="965"/>
        <v>21</v>
      </c>
    </row>
    <row r="30866" spans="1:6" x14ac:dyDescent="0.3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964"/>
        <v>6</v>
      </c>
      <c r="F30866">
        <f t="shared" si="965"/>
        <v>21</v>
      </c>
    </row>
    <row r="30867" spans="1:6" x14ac:dyDescent="0.3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964"/>
        <v>6</v>
      </c>
      <c r="F30867">
        <f t="shared" si="965"/>
        <v>21</v>
      </c>
    </row>
    <row r="30868" spans="1:6" x14ac:dyDescent="0.3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964"/>
        <v>6</v>
      </c>
      <c r="F30868">
        <f t="shared" si="965"/>
        <v>21</v>
      </c>
    </row>
    <row r="30869" spans="1:6" x14ac:dyDescent="0.3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964"/>
        <v>6</v>
      </c>
      <c r="F30869">
        <f t="shared" si="965"/>
        <v>21</v>
      </c>
    </row>
    <row r="30870" spans="1:6" x14ac:dyDescent="0.3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964"/>
        <v>6</v>
      </c>
      <c r="F30870">
        <f t="shared" si="965"/>
        <v>21</v>
      </c>
    </row>
    <row r="30871" spans="1:6" x14ac:dyDescent="0.3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964"/>
        <v>6</v>
      </c>
      <c r="F30871">
        <f t="shared" si="965"/>
        <v>21</v>
      </c>
    </row>
    <row r="30872" spans="1:6" x14ac:dyDescent="0.3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964"/>
        <v>6</v>
      </c>
      <c r="F30872">
        <f t="shared" si="965"/>
        <v>21</v>
      </c>
    </row>
    <row r="30873" spans="1:6" x14ac:dyDescent="0.3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964"/>
        <v>6</v>
      </c>
      <c r="F30873">
        <f t="shared" si="965"/>
        <v>21</v>
      </c>
    </row>
    <row r="30874" spans="1:6" x14ac:dyDescent="0.3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964"/>
        <v>6</v>
      </c>
      <c r="F30874">
        <f t="shared" si="965"/>
        <v>21</v>
      </c>
    </row>
    <row r="30875" spans="1:6" x14ac:dyDescent="0.3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964"/>
        <v>6</v>
      </c>
      <c r="F30875">
        <f t="shared" si="965"/>
        <v>21</v>
      </c>
    </row>
    <row r="30876" spans="1:6" x14ac:dyDescent="0.3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964"/>
        <v>6</v>
      </c>
      <c r="F30876">
        <f t="shared" si="965"/>
        <v>21</v>
      </c>
    </row>
    <row r="30877" spans="1:6" x14ac:dyDescent="0.3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964"/>
        <v>6</v>
      </c>
      <c r="F30877">
        <f t="shared" si="965"/>
        <v>21</v>
      </c>
    </row>
    <row r="30878" spans="1:6" x14ac:dyDescent="0.3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964"/>
        <v>6</v>
      </c>
      <c r="F30878">
        <f t="shared" si="965"/>
        <v>21</v>
      </c>
    </row>
    <row r="30879" spans="1:6" x14ac:dyDescent="0.3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964"/>
        <v>6</v>
      </c>
      <c r="F30879">
        <f t="shared" si="965"/>
        <v>21</v>
      </c>
    </row>
    <row r="30880" spans="1:6" x14ac:dyDescent="0.3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964"/>
        <v>6</v>
      </c>
      <c r="F30880">
        <f t="shared" si="965"/>
        <v>21</v>
      </c>
    </row>
    <row r="30881" spans="1:6" x14ac:dyDescent="0.3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964"/>
        <v>6</v>
      </c>
      <c r="F30881">
        <f t="shared" si="965"/>
        <v>21</v>
      </c>
    </row>
    <row r="30882" spans="1:6" x14ac:dyDescent="0.3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964"/>
        <v>6</v>
      </c>
      <c r="F30882">
        <f t="shared" si="965"/>
        <v>21</v>
      </c>
    </row>
    <row r="30883" spans="1:6" x14ac:dyDescent="0.3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964"/>
        <v>6</v>
      </c>
      <c r="F30883">
        <f t="shared" si="965"/>
        <v>21</v>
      </c>
    </row>
    <row r="30884" spans="1:6" x14ac:dyDescent="0.3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964"/>
        <v>6</v>
      </c>
      <c r="F30884">
        <f t="shared" si="965"/>
        <v>21</v>
      </c>
    </row>
    <row r="30885" spans="1:6" x14ac:dyDescent="0.3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964"/>
        <v>6</v>
      </c>
      <c r="F30885">
        <f t="shared" si="965"/>
        <v>21</v>
      </c>
    </row>
    <row r="30886" spans="1:6" x14ac:dyDescent="0.3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964"/>
        <v>6</v>
      </c>
      <c r="F30886">
        <f t="shared" si="965"/>
        <v>21</v>
      </c>
    </row>
    <row r="30887" spans="1:6" x14ac:dyDescent="0.3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964"/>
        <v>6</v>
      </c>
      <c r="F30887">
        <f t="shared" si="965"/>
        <v>21</v>
      </c>
    </row>
    <row r="30888" spans="1:6" x14ac:dyDescent="0.3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964"/>
        <v>6</v>
      </c>
      <c r="F30888">
        <f t="shared" si="965"/>
        <v>21</v>
      </c>
    </row>
    <row r="30889" spans="1:6" x14ac:dyDescent="0.3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964"/>
        <v>6</v>
      </c>
      <c r="F30889">
        <f t="shared" si="965"/>
        <v>21</v>
      </c>
    </row>
    <row r="30890" spans="1:6" x14ac:dyDescent="0.3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964"/>
        <v>6</v>
      </c>
      <c r="F30890">
        <f t="shared" si="965"/>
        <v>21</v>
      </c>
    </row>
    <row r="30891" spans="1:6" x14ac:dyDescent="0.3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964"/>
        <v>6</v>
      </c>
      <c r="F30891">
        <f t="shared" si="965"/>
        <v>21</v>
      </c>
    </row>
    <row r="30892" spans="1:6" x14ac:dyDescent="0.3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964"/>
        <v>6</v>
      </c>
      <c r="F30892">
        <f t="shared" si="965"/>
        <v>21</v>
      </c>
    </row>
    <row r="30893" spans="1:6" x14ac:dyDescent="0.3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964"/>
        <v>6</v>
      </c>
      <c r="F30893">
        <f t="shared" si="965"/>
        <v>21</v>
      </c>
    </row>
    <row r="30894" spans="1:6" x14ac:dyDescent="0.3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964"/>
        <v>6</v>
      </c>
      <c r="F30894">
        <f t="shared" si="965"/>
        <v>21</v>
      </c>
    </row>
    <row r="30895" spans="1:6" x14ac:dyDescent="0.3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964"/>
        <v>6</v>
      </c>
      <c r="F30895">
        <f t="shared" si="965"/>
        <v>21</v>
      </c>
    </row>
    <row r="30896" spans="1:6" x14ac:dyDescent="0.3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964"/>
        <v>6</v>
      </c>
      <c r="F30896">
        <f t="shared" si="965"/>
        <v>21</v>
      </c>
    </row>
    <row r="30897" spans="1:6" x14ac:dyDescent="0.3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964"/>
        <v>6</v>
      </c>
      <c r="F30897">
        <f t="shared" si="965"/>
        <v>21</v>
      </c>
    </row>
    <row r="30898" spans="1:6" x14ac:dyDescent="0.3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964"/>
        <v>6</v>
      </c>
      <c r="F30898">
        <f t="shared" si="965"/>
        <v>21</v>
      </c>
    </row>
    <row r="30899" spans="1:6" x14ac:dyDescent="0.3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964"/>
        <v>6</v>
      </c>
      <c r="F30899">
        <f t="shared" si="965"/>
        <v>21</v>
      </c>
    </row>
    <row r="30900" spans="1:6" x14ac:dyDescent="0.3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964"/>
        <v>6</v>
      </c>
      <c r="F30900">
        <f t="shared" si="965"/>
        <v>21</v>
      </c>
    </row>
    <row r="30901" spans="1:6" x14ac:dyDescent="0.3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964"/>
        <v>6</v>
      </c>
      <c r="F30901">
        <f t="shared" si="965"/>
        <v>21</v>
      </c>
    </row>
    <row r="30902" spans="1:6" x14ac:dyDescent="0.3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964"/>
        <v>6</v>
      </c>
      <c r="F30902">
        <f t="shared" si="965"/>
        <v>21</v>
      </c>
    </row>
    <row r="30903" spans="1:6" x14ac:dyDescent="0.3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964"/>
        <v>6</v>
      </c>
      <c r="F30903">
        <f t="shared" si="965"/>
        <v>21</v>
      </c>
    </row>
    <row r="30904" spans="1:6" x14ac:dyDescent="0.3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964"/>
        <v>6</v>
      </c>
      <c r="F30904">
        <f t="shared" si="965"/>
        <v>21</v>
      </c>
    </row>
    <row r="30905" spans="1:6" x14ac:dyDescent="0.3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964"/>
        <v>6</v>
      </c>
      <c r="F30905">
        <f t="shared" si="965"/>
        <v>21</v>
      </c>
    </row>
    <row r="30906" spans="1:6" x14ac:dyDescent="0.3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964"/>
        <v>6</v>
      </c>
      <c r="F30906">
        <f t="shared" si="965"/>
        <v>21</v>
      </c>
    </row>
    <row r="30907" spans="1:6" x14ac:dyDescent="0.3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964"/>
        <v>6</v>
      </c>
      <c r="F30907">
        <f t="shared" si="965"/>
        <v>21</v>
      </c>
    </row>
    <row r="30908" spans="1:6" x14ac:dyDescent="0.3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964"/>
        <v>6</v>
      </c>
      <c r="F30908">
        <f t="shared" si="965"/>
        <v>21</v>
      </c>
    </row>
    <row r="30909" spans="1:6" x14ac:dyDescent="0.3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964"/>
        <v>6</v>
      </c>
      <c r="F30909">
        <f t="shared" si="965"/>
        <v>21</v>
      </c>
    </row>
    <row r="30910" spans="1:6" x14ac:dyDescent="0.3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964"/>
        <v>6</v>
      </c>
      <c r="F30910">
        <f t="shared" si="965"/>
        <v>21</v>
      </c>
    </row>
    <row r="30911" spans="1:6" x14ac:dyDescent="0.3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964"/>
        <v>6</v>
      </c>
      <c r="F30911">
        <f t="shared" si="965"/>
        <v>21</v>
      </c>
    </row>
    <row r="30912" spans="1:6" x14ac:dyDescent="0.3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964"/>
        <v>6</v>
      </c>
      <c r="F30912">
        <f t="shared" si="965"/>
        <v>21</v>
      </c>
    </row>
    <row r="30913" spans="1:6" x14ac:dyDescent="0.3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964"/>
        <v>6</v>
      </c>
      <c r="F30913">
        <f t="shared" si="965"/>
        <v>21</v>
      </c>
    </row>
    <row r="30914" spans="1:6" x14ac:dyDescent="0.3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964"/>
        <v>6</v>
      </c>
      <c r="F30914">
        <f t="shared" si="965"/>
        <v>21</v>
      </c>
    </row>
    <row r="30915" spans="1:6" x14ac:dyDescent="0.3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966">WEEKDAY(B30915,2)</f>
        <v>6</v>
      </c>
      <c r="F30915">
        <f t="shared" ref="F30915:F30978" si="967">WEEKNUM(B30915,2)</f>
        <v>21</v>
      </c>
    </row>
    <row r="30916" spans="1:6" x14ac:dyDescent="0.3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966"/>
        <v>6</v>
      </c>
      <c r="F30916">
        <f t="shared" si="967"/>
        <v>21</v>
      </c>
    </row>
    <row r="30917" spans="1:6" x14ac:dyDescent="0.3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966"/>
        <v>6</v>
      </c>
      <c r="F30917">
        <f t="shared" si="967"/>
        <v>21</v>
      </c>
    </row>
    <row r="30918" spans="1:6" x14ac:dyDescent="0.3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966"/>
        <v>6</v>
      </c>
      <c r="F30918">
        <f t="shared" si="967"/>
        <v>21</v>
      </c>
    </row>
    <row r="30919" spans="1:6" x14ac:dyDescent="0.3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966"/>
        <v>6</v>
      </c>
      <c r="F30919">
        <f t="shared" si="967"/>
        <v>21</v>
      </c>
    </row>
    <row r="30920" spans="1:6" x14ac:dyDescent="0.3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966"/>
        <v>6</v>
      </c>
      <c r="F30920">
        <f t="shared" si="967"/>
        <v>21</v>
      </c>
    </row>
    <row r="30921" spans="1:6" x14ac:dyDescent="0.3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966"/>
        <v>6</v>
      </c>
      <c r="F30921">
        <f t="shared" si="967"/>
        <v>21</v>
      </c>
    </row>
    <row r="30922" spans="1:6" x14ac:dyDescent="0.3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966"/>
        <v>6</v>
      </c>
      <c r="F30922">
        <f t="shared" si="967"/>
        <v>21</v>
      </c>
    </row>
    <row r="30923" spans="1:6" x14ac:dyDescent="0.3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966"/>
        <v>6</v>
      </c>
      <c r="F30923">
        <f t="shared" si="967"/>
        <v>21</v>
      </c>
    </row>
    <row r="30924" spans="1:6" x14ac:dyDescent="0.3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966"/>
        <v>6</v>
      </c>
      <c r="F30924">
        <f t="shared" si="967"/>
        <v>21</v>
      </c>
    </row>
    <row r="30925" spans="1:6" x14ac:dyDescent="0.3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966"/>
        <v>6</v>
      </c>
      <c r="F30925">
        <f t="shared" si="967"/>
        <v>21</v>
      </c>
    </row>
    <row r="30926" spans="1:6" x14ac:dyDescent="0.3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966"/>
        <v>6</v>
      </c>
      <c r="F30926">
        <f t="shared" si="967"/>
        <v>21</v>
      </c>
    </row>
    <row r="30927" spans="1:6" x14ac:dyDescent="0.3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966"/>
        <v>6</v>
      </c>
      <c r="F30927">
        <f t="shared" si="967"/>
        <v>21</v>
      </c>
    </row>
    <row r="30928" spans="1:6" x14ac:dyDescent="0.3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966"/>
        <v>6</v>
      </c>
      <c r="F30928">
        <f t="shared" si="967"/>
        <v>21</v>
      </c>
    </row>
    <row r="30929" spans="1:6" x14ac:dyDescent="0.3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966"/>
        <v>6</v>
      </c>
      <c r="F30929">
        <f t="shared" si="967"/>
        <v>21</v>
      </c>
    </row>
    <row r="30930" spans="1:6" x14ac:dyDescent="0.3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966"/>
        <v>6</v>
      </c>
      <c r="F30930">
        <f t="shared" si="967"/>
        <v>21</v>
      </c>
    </row>
    <row r="30931" spans="1:6" x14ac:dyDescent="0.3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966"/>
        <v>6</v>
      </c>
      <c r="F30931">
        <f t="shared" si="967"/>
        <v>21</v>
      </c>
    </row>
    <row r="30932" spans="1:6" x14ac:dyDescent="0.3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966"/>
        <v>6</v>
      </c>
      <c r="F30932">
        <f t="shared" si="967"/>
        <v>21</v>
      </c>
    </row>
    <row r="30933" spans="1:6" x14ac:dyDescent="0.3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966"/>
        <v>6</v>
      </c>
      <c r="F30933">
        <f t="shared" si="967"/>
        <v>21</v>
      </c>
    </row>
    <row r="30934" spans="1:6" x14ac:dyDescent="0.3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966"/>
        <v>6</v>
      </c>
      <c r="F30934">
        <f t="shared" si="967"/>
        <v>21</v>
      </c>
    </row>
    <row r="30935" spans="1:6" x14ac:dyDescent="0.3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966"/>
        <v>6</v>
      </c>
      <c r="F30935">
        <f t="shared" si="967"/>
        <v>21</v>
      </c>
    </row>
    <row r="30936" spans="1:6" x14ac:dyDescent="0.3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966"/>
        <v>6</v>
      </c>
      <c r="F30936">
        <f t="shared" si="967"/>
        <v>21</v>
      </c>
    </row>
    <row r="30937" spans="1:6" x14ac:dyDescent="0.3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966"/>
        <v>6</v>
      </c>
      <c r="F30937">
        <f t="shared" si="967"/>
        <v>21</v>
      </c>
    </row>
    <row r="30938" spans="1:6" x14ac:dyDescent="0.3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966"/>
        <v>6</v>
      </c>
      <c r="F30938">
        <f t="shared" si="967"/>
        <v>21</v>
      </c>
    </row>
    <row r="30939" spans="1:6" x14ac:dyDescent="0.3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966"/>
        <v>6</v>
      </c>
      <c r="F30939">
        <f t="shared" si="967"/>
        <v>21</v>
      </c>
    </row>
    <row r="30940" spans="1:6" x14ac:dyDescent="0.3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966"/>
        <v>6</v>
      </c>
      <c r="F30940">
        <f t="shared" si="967"/>
        <v>21</v>
      </c>
    </row>
    <row r="30941" spans="1:6" x14ac:dyDescent="0.3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966"/>
        <v>6</v>
      </c>
      <c r="F30941">
        <f t="shared" si="967"/>
        <v>21</v>
      </c>
    </row>
    <row r="30942" spans="1:6" x14ac:dyDescent="0.3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966"/>
        <v>6</v>
      </c>
      <c r="F30942">
        <f t="shared" si="967"/>
        <v>21</v>
      </c>
    </row>
    <row r="30943" spans="1:6" x14ac:dyDescent="0.3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966"/>
        <v>6</v>
      </c>
      <c r="F30943">
        <f t="shared" si="967"/>
        <v>21</v>
      </c>
    </row>
    <row r="30944" spans="1:6" x14ac:dyDescent="0.3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966"/>
        <v>6</v>
      </c>
      <c r="F30944">
        <f t="shared" si="967"/>
        <v>21</v>
      </c>
    </row>
    <row r="30945" spans="1:6" x14ac:dyDescent="0.3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966"/>
        <v>6</v>
      </c>
      <c r="F30945">
        <f t="shared" si="967"/>
        <v>21</v>
      </c>
    </row>
    <row r="30946" spans="1:6" x14ac:dyDescent="0.3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966"/>
        <v>6</v>
      </c>
      <c r="F30946">
        <f t="shared" si="967"/>
        <v>21</v>
      </c>
    </row>
    <row r="30947" spans="1:6" x14ac:dyDescent="0.3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966"/>
        <v>6</v>
      </c>
      <c r="F30947">
        <f t="shared" si="967"/>
        <v>21</v>
      </c>
    </row>
    <row r="30948" spans="1:6" x14ac:dyDescent="0.3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966"/>
        <v>6</v>
      </c>
      <c r="F30948">
        <f t="shared" si="967"/>
        <v>21</v>
      </c>
    </row>
    <row r="30949" spans="1:6" x14ac:dyDescent="0.3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966"/>
        <v>6</v>
      </c>
      <c r="F30949">
        <f t="shared" si="967"/>
        <v>21</v>
      </c>
    </row>
    <row r="30950" spans="1:6" x14ac:dyDescent="0.3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966"/>
        <v>6</v>
      </c>
      <c r="F30950">
        <f t="shared" si="967"/>
        <v>21</v>
      </c>
    </row>
    <row r="30951" spans="1:6" x14ac:dyDescent="0.3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966"/>
        <v>6</v>
      </c>
      <c r="F30951">
        <f t="shared" si="967"/>
        <v>21</v>
      </c>
    </row>
    <row r="30952" spans="1:6" x14ac:dyDescent="0.3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966"/>
        <v>6</v>
      </c>
      <c r="F30952">
        <f t="shared" si="967"/>
        <v>21</v>
      </c>
    </row>
    <row r="30953" spans="1:6" x14ac:dyDescent="0.3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966"/>
        <v>6</v>
      </c>
      <c r="F30953">
        <f t="shared" si="967"/>
        <v>21</v>
      </c>
    </row>
    <row r="30954" spans="1:6" x14ac:dyDescent="0.3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966"/>
        <v>6</v>
      </c>
      <c r="F30954">
        <f t="shared" si="967"/>
        <v>21</v>
      </c>
    </row>
    <row r="30955" spans="1:6" x14ac:dyDescent="0.3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966"/>
        <v>6</v>
      </c>
      <c r="F30955">
        <f t="shared" si="967"/>
        <v>21</v>
      </c>
    </row>
    <row r="30956" spans="1:6" x14ac:dyDescent="0.3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966"/>
        <v>6</v>
      </c>
      <c r="F30956">
        <f t="shared" si="967"/>
        <v>21</v>
      </c>
    </row>
    <row r="30957" spans="1:6" x14ac:dyDescent="0.3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966"/>
        <v>6</v>
      </c>
      <c r="F30957">
        <f t="shared" si="967"/>
        <v>21</v>
      </c>
    </row>
    <row r="30958" spans="1:6" x14ac:dyDescent="0.3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966"/>
        <v>6</v>
      </c>
      <c r="F30958">
        <f t="shared" si="967"/>
        <v>21</v>
      </c>
    </row>
    <row r="30959" spans="1:6" x14ac:dyDescent="0.3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966"/>
        <v>6</v>
      </c>
      <c r="F30959">
        <f t="shared" si="967"/>
        <v>21</v>
      </c>
    </row>
    <row r="30960" spans="1:6" x14ac:dyDescent="0.3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966"/>
        <v>6</v>
      </c>
      <c r="F30960">
        <f t="shared" si="967"/>
        <v>21</v>
      </c>
    </row>
    <row r="30961" spans="1:6" x14ac:dyDescent="0.3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966"/>
        <v>6</v>
      </c>
      <c r="F30961">
        <f t="shared" si="967"/>
        <v>21</v>
      </c>
    </row>
    <row r="30962" spans="1:6" x14ac:dyDescent="0.3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966"/>
        <v>6</v>
      </c>
      <c r="F30962">
        <f t="shared" si="967"/>
        <v>21</v>
      </c>
    </row>
    <row r="30963" spans="1:6" x14ac:dyDescent="0.3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966"/>
        <v>6</v>
      </c>
      <c r="F30963">
        <f t="shared" si="967"/>
        <v>21</v>
      </c>
    </row>
    <row r="30964" spans="1:6" x14ac:dyDescent="0.3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966"/>
        <v>6</v>
      </c>
      <c r="F30964">
        <f t="shared" si="967"/>
        <v>21</v>
      </c>
    </row>
    <row r="30965" spans="1:6" x14ac:dyDescent="0.3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966"/>
        <v>6</v>
      </c>
      <c r="F30965">
        <f t="shared" si="967"/>
        <v>21</v>
      </c>
    </row>
    <row r="30966" spans="1:6" x14ac:dyDescent="0.3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966"/>
        <v>6</v>
      </c>
      <c r="F30966">
        <f t="shared" si="967"/>
        <v>21</v>
      </c>
    </row>
    <row r="30967" spans="1:6" x14ac:dyDescent="0.3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966"/>
        <v>6</v>
      </c>
      <c r="F30967">
        <f t="shared" si="967"/>
        <v>21</v>
      </c>
    </row>
    <row r="30968" spans="1:6" x14ac:dyDescent="0.3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966"/>
        <v>6</v>
      </c>
      <c r="F30968">
        <f t="shared" si="967"/>
        <v>21</v>
      </c>
    </row>
    <row r="30969" spans="1:6" x14ac:dyDescent="0.3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966"/>
        <v>6</v>
      </c>
      <c r="F30969">
        <f t="shared" si="967"/>
        <v>21</v>
      </c>
    </row>
    <row r="30970" spans="1:6" x14ac:dyDescent="0.3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966"/>
        <v>6</v>
      </c>
      <c r="F30970">
        <f t="shared" si="967"/>
        <v>21</v>
      </c>
    </row>
    <row r="30971" spans="1:6" x14ac:dyDescent="0.3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966"/>
        <v>6</v>
      </c>
      <c r="F30971">
        <f t="shared" si="967"/>
        <v>21</v>
      </c>
    </row>
    <row r="30972" spans="1:6" x14ac:dyDescent="0.3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966"/>
        <v>6</v>
      </c>
      <c r="F30972">
        <f t="shared" si="967"/>
        <v>21</v>
      </c>
    </row>
    <row r="30973" spans="1:6" x14ac:dyDescent="0.3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966"/>
        <v>6</v>
      </c>
      <c r="F30973">
        <f t="shared" si="967"/>
        <v>21</v>
      </c>
    </row>
    <row r="30974" spans="1:6" x14ac:dyDescent="0.3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966"/>
        <v>6</v>
      </c>
      <c r="F30974">
        <f t="shared" si="967"/>
        <v>21</v>
      </c>
    </row>
    <row r="30975" spans="1:6" x14ac:dyDescent="0.3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966"/>
        <v>6</v>
      </c>
      <c r="F30975">
        <f t="shared" si="967"/>
        <v>21</v>
      </c>
    </row>
    <row r="30976" spans="1:6" x14ac:dyDescent="0.3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966"/>
        <v>6</v>
      </c>
      <c r="F30976">
        <f t="shared" si="967"/>
        <v>21</v>
      </c>
    </row>
    <row r="30977" spans="1:6" x14ac:dyDescent="0.3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966"/>
        <v>6</v>
      </c>
      <c r="F30977">
        <f t="shared" si="967"/>
        <v>21</v>
      </c>
    </row>
    <row r="30978" spans="1:6" x14ac:dyDescent="0.3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966"/>
        <v>6</v>
      </c>
      <c r="F30978">
        <f t="shared" si="967"/>
        <v>21</v>
      </c>
    </row>
    <row r="30979" spans="1:6" x14ac:dyDescent="0.3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968">WEEKDAY(B30979,2)</f>
        <v>6</v>
      </c>
      <c r="F30979">
        <f t="shared" ref="F30979:F31042" si="969">WEEKNUM(B30979,2)</f>
        <v>21</v>
      </c>
    </row>
    <row r="30980" spans="1:6" x14ac:dyDescent="0.3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968"/>
        <v>6</v>
      </c>
      <c r="F30980">
        <f t="shared" si="969"/>
        <v>21</v>
      </c>
    </row>
    <row r="30981" spans="1:6" x14ac:dyDescent="0.3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968"/>
        <v>6</v>
      </c>
      <c r="F30981">
        <f t="shared" si="969"/>
        <v>21</v>
      </c>
    </row>
    <row r="30982" spans="1:6" x14ac:dyDescent="0.3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968"/>
        <v>6</v>
      </c>
      <c r="F30982">
        <f t="shared" si="969"/>
        <v>21</v>
      </c>
    </row>
    <row r="30983" spans="1:6" x14ac:dyDescent="0.3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968"/>
        <v>6</v>
      </c>
      <c r="F30983">
        <f t="shared" si="969"/>
        <v>21</v>
      </c>
    </row>
    <row r="30984" spans="1:6" x14ac:dyDescent="0.3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968"/>
        <v>6</v>
      </c>
      <c r="F30984">
        <f t="shared" si="969"/>
        <v>21</v>
      </c>
    </row>
    <row r="30985" spans="1:6" x14ac:dyDescent="0.3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968"/>
        <v>6</v>
      </c>
      <c r="F30985">
        <f t="shared" si="969"/>
        <v>21</v>
      </c>
    </row>
    <row r="30986" spans="1:6" x14ac:dyDescent="0.3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968"/>
        <v>6</v>
      </c>
      <c r="F30986">
        <f t="shared" si="969"/>
        <v>21</v>
      </c>
    </row>
    <row r="30987" spans="1:6" x14ac:dyDescent="0.3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968"/>
        <v>6</v>
      </c>
      <c r="F30987">
        <f t="shared" si="969"/>
        <v>21</v>
      </c>
    </row>
    <row r="30988" spans="1:6" x14ac:dyDescent="0.3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968"/>
        <v>6</v>
      </c>
      <c r="F30988">
        <f t="shared" si="969"/>
        <v>21</v>
      </c>
    </row>
    <row r="30989" spans="1:6" x14ac:dyDescent="0.3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968"/>
        <v>6</v>
      </c>
      <c r="F30989">
        <f t="shared" si="969"/>
        <v>21</v>
      </c>
    </row>
    <row r="30990" spans="1:6" x14ac:dyDescent="0.3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968"/>
        <v>6</v>
      </c>
      <c r="F30990">
        <f t="shared" si="969"/>
        <v>21</v>
      </c>
    </row>
    <row r="30991" spans="1:6" x14ac:dyDescent="0.3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968"/>
        <v>6</v>
      </c>
      <c r="F30991">
        <f t="shared" si="969"/>
        <v>21</v>
      </c>
    </row>
    <row r="30992" spans="1:6" x14ac:dyDescent="0.3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968"/>
        <v>6</v>
      </c>
      <c r="F30992">
        <f t="shared" si="969"/>
        <v>21</v>
      </c>
    </row>
    <row r="30993" spans="1:6" x14ac:dyDescent="0.3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968"/>
        <v>6</v>
      </c>
      <c r="F30993">
        <f t="shared" si="969"/>
        <v>21</v>
      </c>
    </row>
    <row r="30994" spans="1:6" x14ac:dyDescent="0.3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968"/>
        <v>6</v>
      </c>
      <c r="F30994">
        <f t="shared" si="969"/>
        <v>21</v>
      </c>
    </row>
    <row r="30995" spans="1:6" x14ac:dyDescent="0.3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968"/>
        <v>6</v>
      </c>
      <c r="F30995">
        <f t="shared" si="969"/>
        <v>21</v>
      </c>
    </row>
    <row r="30996" spans="1:6" x14ac:dyDescent="0.3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968"/>
        <v>6</v>
      </c>
      <c r="F30996">
        <f t="shared" si="969"/>
        <v>21</v>
      </c>
    </row>
    <row r="30997" spans="1:6" x14ac:dyDescent="0.3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968"/>
        <v>6</v>
      </c>
      <c r="F30997">
        <f t="shared" si="969"/>
        <v>21</v>
      </c>
    </row>
    <row r="30998" spans="1:6" x14ac:dyDescent="0.3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968"/>
        <v>6</v>
      </c>
      <c r="F30998">
        <f t="shared" si="969"/>
        <v>21</v>
      </c>
    </row>
    <row r="30999" spans="1:6" x14ac:dyDescent="0.3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968"/>
        <v>6</v>
      </c>
      <c r="F30999">
        <f t="shared" si="969"/>
        <v>21</v>
      </c>
    </row>
    <row r="31000" spans="1:6" x14ac:dyDescent="0.3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968"/>
        <v>6</v>
      </c>
      <c r="F31000">
        <f t="shared" si="969"/>
        <v>21</v>
      </c>
    </row>
    <row r="31001" spans="1:6" x14ac:dyDescent="0.3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968"/>
        <v>6</v>
      </c>
      <c r="F31001">
        <f t="shared" si="969"/>
        <v>21</v>
      </c>
    </row>
    <row r="31002" spans="1:6" x14ac:dyDescent="0.3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968"/>
        <v>6</v>
      </c>
      <c r="F31002">
        <f t="shared" si="969"/>
        <v>21</v>
      </c>
    </row>
    <row r="31003" spans="1:6" x14ac:dyDescent="0.3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968"/>
        <v>6</v>
      </c>
      <c r="F31003">
        <f t="shared" si="969"/>
        <v>21</v>
      </c>
    </row>
    <row r="31004" spans="1:6" x14ac:dyDescent="0.3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968"/>
        <v>6</v>
      </c>
      <c r="F31004">
        <f t="shared" si="969"/>
        <v>21</v>
      </c>
    </row>
    <row r="31005" spans="1:6" x14ac:dyDescent="0.3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968"/>
        <v>6</v>
      </c>
      <c r="F31005">
        <f t="shared" si="969"/>
        <v>21</v>
      </c>
    </row>
    <row r="31006" spans="1:6" x14ac:dyDescent="0.3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968"/>
        <v>6</v>
      </c>
      <c r="F31006">
        <f t="shared" si="969"/>
        <v>21</v>
      </c>
    </row>
    <row r="31007" spans="1:6" x14ac:dyDescent="0.3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968"/>
        <v>6</v>
      </c>
      <c r="F31007">
        <f t="shared" si="969"/>
        <v>21</v>
      </c>
    </row>
    <row r="31008" spans="1:6" x14ac:dyDescent="0.3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968"/>
        <v>6</v>
      </c>
      <c r="F31008">
        <f t="shared" si="969"/>
        <v>21</v>
      </c>
    </row>
    <row r="31009" spans="1:6" x14ac:dyDescent="0.3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968"/>
        <v>6</v>
      </c>
      <c r="F31009">
        <f t="shared" si="969"/>
        <v>21</v>
      </c>
    </row>
    <row r="31010" spans="1:6" x14ac:dyDescent="0.3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968"/>
        <v>6</v>
      </c>
      <c r="F31010">
        <f t="shared" si="969"/>
        <v>21</v>
      </c>
    </row>
    <row r="31011" spans="1:6" x14ac:dyDescent="0.3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968"/>
        <v>6</v>
      </c>
      <c r="F31011">
        <f t="shared" si="969"/>
        <v>21</v>
      </c>
    </row>
    <row r="31012" spans="1:6" x14ac:dyDescent="0.3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968"/>
        <v>6</v>
      </c>
      <c r="F31012">
        <f t="shared" si="969"/>
        <v>21</v>
      </c>
    </row>
    <row r="31013" spans="1:6" x14ac:dyDescent="0.3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968"/>
        <v>6</v>
      </c>
      <c r="F31013">
        <f t="shared" si="969"/>
        <v>21</v>
      </c>
    </row>
    <row r="31014" spans="1:6" x14ac:dyDescent="0.3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968"/>
        <v>6</v>
      </c>
      <c r="F31014">
        <f t="shared" si="969"/>
        <v>21</v>
      </c>
    </row>
    <row r="31015" spans="1:6" x14ac:dyDescent="0.3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968"/>
        <v>6</v>
      </c>
      <c r="F31015">
        <f t="shared" si="969"/>
        <v>21</v>
      </c>
    </row>
    <row r="31016" spans="1:6" x14ac:dyDescent="0.3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968"/>
        <v>6</v>
      </c>
      <c r="F31016">
        <f t="shared" si="969"/>
        <v>21</v>
      </c>
    </row>
    <row r="31017" spans="1:6" x14ac:dyDescent="0.3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968"/>
        <v>6</v>
      </c>
      <c r="F31017">
        <f t="shared" si="969"/>
        <v>21</v>
      </c>
    </row>
    <row r="31018" spans="1:6" x14ac:dyDescent="0.3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968"/>
        <v>6</v>
      </c>
      <c r="F31018">
        <f t="shared" si="969"/>
        <v>21</v>
      </c>
    </row>
    <row r="31019" spans="1:6" x14ac:dyDescent="0.3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968"/>
        <v>6</v>
      </c>
      <c r="F31019">
        <f t="shared" si="969"/>
        <v>21</v>
      </c>
    </row>
    <row r="31020" spans="1:6" x14ac:dyDescent="0.3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968"/>
        <v>6</v>
      </c>
      <c r="F31020">
        <f t="shared" si="969"/>
        <v>21</v>
      </c>
    </row>
    <row r="31021" spans="1:6" x14ac:dyDescent="0.3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968"/>
        <v>6</v>
      </c>
      <c r="F31021">
        <f t="shared" si="969"/>
        <v>21</v>
      </c>
    </row>
    <row r="31022" spans="1:6" x14ac:dyDescent="0.3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968"/>
        <v>6</v>
      </c>
      <c r="F31022">
        <f t="shared" si="969"/>
        <v>21</v>
      </c>
    </row>
    <row r="31023" spans="1:6" x14ac:dyDescent="0.3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968"/>
        <v>6</v>
      </c>
      <c r="F31023">
        <f t="shared" si="969"/>
        <v>21</v>
      </c>
    </row>
    <row r="31024" spans="1:6" x14ac:dyDescent="0.3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968"/>
        <v>6</v>
      </c>
      <c r="F31024">
        <f t="shared" si="969"/>
        <v>21</v>
      </c>
    </row>
    <row r="31025" spans="1:6" x14ac:dyDescent="0.3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968"/>
        <v>6</v>
      </c>
      <c r="F31025">
        <f t="shared" si="969"/>
        <v>21</v>
      </c>
    </row>
    <row r="31026" spans="1:6" x14ac:dyDescent="0.3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968"/>
        <v>6</v>
      </c>
      <c r="F31026">
        <f t="shared" si="969"/>
        <v>21</v>
      </c>
    </row>
    <row r="31027" spans="1:6" x14ac:dyDescent="0.3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968"/>
        <v>6</v>
      </c>
      <c r="F31027">
        <f t="shared" si="969"/>
        <v>21</v>
      </c>
    </row>
    <row r="31028" spans="1:6" x14ac:dyDescent="0.3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968"/>
        <v>6</v>
      </c>
      <c r="F31028">
        <f t="shared" si="969"/>
        <v>21</v>
      </c>
    </row>
    <row r="31029" spans="1:6" x14ac:dyDescent="0.3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968"/>
        <v>6</v>
      </c>
      <c r="F31029">
        <f t="shared" si="969"/>
        <v>21</v>
      </c>
    </row>
    <row r="31030" spans="1:6" x14ac:dyDescent="0.3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968"/>
        <v>6</v>
      </c>
      <c r="F31030">
        <f t="shared" si="969"/>
        <v>21</v>
      </c>
    </row>
    <row r="31031" spans="1:6" x14ac:dyDescent="0.3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968"/>
        <v>6</v>
      </c>
      <c r="F31031">
        <f t="shared" si="969"/>
        <v>21</v>
      </c>
    </row>
    <row r="31032" spans="1:6" x14ac:dyDescent="0.3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968"/>
        <v>6</v>
      </c>
      <c r="F31032">
        <f t="shared" si="969"/>
        <v>21</v>
      </c>
    </row>
    <row r="31033" spans="1:6" x14ac:dyDescent="0.3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968"/>
        <v>6</v>
      </c>
      <c r="F31033">
        <f t="shared" si="969"/>
        <v>21</v>
      </c>
    </row>
    <row r="31034" spans="1:6" x14ac:dyDescent="0.3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968"/>
        <v>6</v>
      </c>
      <c r="F31034">
        <f t="shared" si="969"/>
        <v>21</v>
      </c>
    </row>
    <row r="31035" spans="1:6" x14ac:dyDescent="0.3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968"/>
        <v>6</v>
      </c>
      <c r="F31035">
        <f t="shared" si="969"/>
        <v>21</v>
      </c>
    </row>
    <row r="31036" spans="1:6" x14ac:dyDescent="0.3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968"/>
        <v>6</v>
      </c>
      <c r="F31036">
        <f t="shared" si="969"/>
        <v>21</v>
      </c>
    </row>
    <row r="31037" spans="1:6" x14ac:dyDescent="0.3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968"/>
        <v>6</v>
      </c>
      <c r="F31037">
        <f t="shared" si="969"/>
        <v>21</v>
      </c>
    </row>
    <row r="31038" spans="1:6" x14ac:dyDescent="0.3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968"/>
        <v>6</v>
      </c>
      <c r="F31038">
        <f t="shared" si="969"/>
        <v>21</v>
      </c>
    </row>
    <row r="31039" spans="1:6" x14ac:dyDescent="0.3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968"/>
        <v>6</v>
      </c>
      <c r="F31039">
        <f t="shared" si="969"/>
        <v>21</v>
      </c>
    </row>
    <row r="31040" spans="1:6" x14ac:dyDescent="0.3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968"/>
        <v>6</v>
      </c>
      <c r="F31040">
        <f t="shared" si="969"/>
        <v>21</v>
      </c>
    </row>
    <row r="31041" spans="1:6" x14ac:dyDescent="0.3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968"/>
        <v>6</v>
      </c>
      <c r="F31041">
        <f t="shared" si="969"/>
        <v>21</v>
      </c>
    </row>
    <row r="31042" spans="1:6" x14ac:dyDescent="0.3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968"/>
        <v>6</v>
      </c>
      <c r="F31042">
        <f t="shared" si="969"/>
        <v>21</v>
      </c>
    </row>
    <row r="31043" spans="1:6" x14ac:dyDescent="0.3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970">WEEKDAY(B31043,2)</f>
        <v>6</v>
      </c>
      <c r="F31043">
        <f t="shared" ref="F31043:F31106" si="971">WEEKNUM(B31043,2)</f>
        <v>21</v>
      </c>
    </row>
    <row r="31044" spans="1:6" x14ac:dyDescent="0.3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970"/>
        <v>6</v>
      </c>
      <c r="F31044">
        <f t="shared" si="971"/>
        <v>21</v>
      </c>
    </row>
    <row r="31045" spans="1:6" x14ac:dyDescent="0.3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970"/>
        <v>6</v>
      </c>
      <c r="F31045">
        <f t="shared" si="971"/>
        <v>21</v>
      </c>
    </row>
    <row r="31046" spans="1:6" x14ac:dyDescent="0.3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970"/>
        <v>6</v>
      </c>
      <c r="F31046">
        <f t="shared" si="971"/>
        <v>21</v>
      </c>
    </row>
    <row r="31047" spans="1:6" x14ac:dyDescent="0.3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970"/>
        <v>6</v>
      </c>
      <c r="F31047">
        <f t="shared" si="971"/>
        <v>21</v>
      </c>
    </row>
    <row r="31048" spans="1:6" x14ac:dyDescent="0.3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970"/>
        <v>6</v>
      </c>
      <c r="F31048">
        <f t="shared" si="971"/>
        <v>21</v>
      </c>
    </row>
    <row r="31049" spans="1:6" x14ac:dyDescent="0.3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970"/>
        <v>6</v>
      </c>
      <c r="F31049">
        <f t="shared" si="971"/>
        <v>21</v>
      </c>
    </row>
    <row r="31050" spans="1:6" x14ac:dyDescent="0.3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970"/>
        <v>6</v>
      </c>
      <c r="F31050">
        <f t="shared" si="971"/>
        <v>21</v>
      </c>
    </row>
    <row r="31051" spans="1:6" x14ac:dyDescent="0.3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970"/>
        <v>6</v>
      </c>
      <c r="F31051">
        <f t="shared" si="971"/>
        <v>21</v>
      </c>
    </row>
    <row r="31052" spans="1:6" x14ac:dyDescent="0.3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970"/>
        <v>6</v>
      </c>
      <c r="F31052">
        <f t="shared" si="971"/>
        <v>21</v>
      </c>
    </row>
    <row r="31053" spans="1:6" x14ac:dyDescent="0.3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970"/>
        <v>6</v>
      </c>
      <c r="F31053">
        <f t="shared" si="971"/>
        <v>21</v>
      </c>
    </row>
    <row r="31054" spans="1:6" x14ac:dyDescent="0.3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970"/>
        <v>6</v>
      </c>
      <c r="F31054">
        <f t="shared" si="971"/>
        <v>21</v>
      </c>
    </row>
    <row r="31055" spans="1:6" x14ac:dyDescent="0.3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970"/>
        <v>6</v>
      </c>
      <c r="F31055">
        <f t="shared" si="971"/>
        <v>21</v>
      </c>
    </row>
    <row r="31056" spans="1:6" x14ac:dyDescent="0.3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970"/>
        <v>6</v>
      </c>
      <c r="F31056">
        <f t="shared" si="971"/>
        <v>21</v>
      </c>
    </row>
    <row r="31057" spans="1:6" x14ac:dyDescent="0.3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970"/>
        <v>6</v>
      </c>
      <c r="F31057">
        <f t="shared" si="971"/>
        <v>21</v>
      </c>
    </row>
    <row r="31058" spans="1:6" x14ac:dyDescent="0.3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970"/>
        <v>6</v>
      </c>
      <c r="F31058">
        <f t="shared" si="971"/>
        <v>21</v>
      </c>
    </row>
    <row r="31059" spans="1:6" x14ac:dyDescent="0.3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970"/>
        <v>6</v>
      </c>
      <c r="F31059">
        <f t="shared" si="971"/>
        <v>21</v>
      </c>
    </row>
    <row r="31060" spans="1:6" x14ac:dyDescent="0.3">
      <c r="A31060">
        <v>96243</v>
      </c>
      <c r="B31060" s="2">
        <v>44338.927372168284</v>
      </c>
      <c r="C31060">
        <v>9110</v>
      </c>
      <c r="D31060">
        <v>5151</v>
      </c>
      <c r="E31060">
        <f t="shared" si="970"/>
        <v>6</v>
      </c>
      <c r="F31060">
        <f t="shared" si="971"/>
        <v>21</v>
      </c>
    </row>
    <row r="31061" spans="1:6" x14ac:dyDescent="0.3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970"/>
        <v>6</v>
      </c>
      <c r="F31061">
        <f t="shared" si="971"/>
        <v>21</v>
      </c>
    </row>
    <row r="31062" spans="1:6" x14ac:dyDescent="0.3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970"/>
        <v>6</v>
      </c>
      <c r="F31062">
        <f t="shared" si="971"/>
        <v>21</v>
      </c>
    </row>
    <row r="31063" spans="1:6" x14ac:dyDescent="0.3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970"/>
        <v>6</v>
      </c>
      <c r="F31063">
        <f t="shared" si="971"/>
        <v>21</v>
      </c>
    </row>
    <row r="31064" spans="1:6" x14ac:dyDescent="0.3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970"/>
        <v>6</v>
      </c>
      <c r="F31064">
        <f t="shared" si="971"/>
        <v>21</v>
      </c>
    </row>
    <row r="31065" spans="1:6" x14ac:dyDescent="0.3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970"/>
        <v>6</v>
      </c>
      <c r="F31065">
        <f t="shared" si="971"/>
        <v>21</v>
      </c>
    </row>
    <row r="31066" spans="1:6" x14ac:dyDescent="0.3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970"/>
        <v>6</v>
      </c>
      <c r="F31066">
        <f t="shared" si="971"/>
        <v>21</v>
      </c>
    </row>
    <row r="31067" spans="1:6" x14ac:dyDescent="0.3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970"/>
        <v>6</v>
      </c>
      <c r="F31067">
        <f t="shared" si="971"/>
        <v>21</v>
      </c>
    </row>
    <row r="31068" spans="1:6" x14ac:dyDescent="0.3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970"/>
        <v>6</v>
      </c>
      <c r="F31068">
        <f t="shared" si="971"/>
        <v>21</v>
      </c>
    </row>
    <row r="31069" spans="1:6" x14ac:dyDescent="0.3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970"/>
        <v>6</v>
      </c>
      <c r="F31069">
        <f t="shared" si="971"/>
        <v>21</v>
      </c>
    </row>
    <row r="31070" spans="1:6" x14ac:dyDescent="0.3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970"/>
        <v>6</v>
      </c>
      <c r="F31070">
        <f t="shared" si="971"/>
        <v>21</v>
      </c>
    </row>
    <row r="31071" spans="1:6" x14ac:dyDescent="0.3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970"/>
        <v>6</v>
      </c>
      <c r="F31071">
        <f t="shared" si="971"/>
        <v>21</v>
      </c>
    </row>
    <row r="31072" spans="1:6" x14ac:dyDescent="0.3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970"/>
        <v>6</v>
      </c>
      <c r="F31072">
        <f t="shared" si="971"/>
        <v>21</v>
      </c>
    </row>
    <row r="31073" spans="1:6" x14ac:dyDescent="0.3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970"/>
        <v>6</v>
      </c>
      <c r="F31073">
        <f t="shared" si="971"/>
        <v>21</v>
      </c>
    </row>
    <row r="31074" spans="1:6" x14ac:dyDescent="0.3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970"/>
        <v>6</v>
      </c>
      <c r="F31074">
        <f t="shared" si="971"/>
        <v>21</v>
      </c>
    </row>
    <row r="31075" spans="1:6" x14ac:dyDescent="0.3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970"/>
        <v>6</v>
      </c>
      <c r="F31075">
        <f t="shared" si="971"/>
        <v>21</v>
      </c>
    </row>
    <row r="31076" spans="1:6" x14ac:dyDescent="0.3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970"/>
        <v>6</v>
      </c>
      <c r="F31076">
        <f t="shared" si="971"/>
        <v>21</v>
      </c>
    </row>
    <row r="31077" spans="1:6" x14ac:dyDescent="0.3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970"/>
        <v>6</v>
      </c>
      <c r="F31077">
        <f t="shared" si="971"/>
        <v>21</v>
      </c>
    </row>
    <row r="31078" spans="1:6" x14ac:dyDescent="0.3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970"/>
        <v>6</v>
      </c>
      <c r="F31078">
        <f t="shared" si="971"/>
        <v>21</v>
      </c>
    </row>
    <row r="31079" spans="1:6" x14ac:dyDescent="0.3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970"/>
        <v>6</v>
      </c>
      <c r="F31079">
        <f t="shared" si="971"/>
        <v>21</v>
      </c>
    </row>
    <row r="31080" spans="1:6" x14ac:dyDescent="0.3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970"/>
        <v>6</v>
      </c>
      <c r="F31080">
        <f t="shared" si="971"/>
        <v>21</v>
      </c>
    </row>
    <row r="31081" spans="1:6" x14ac:dyDescent="0.3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970"/>
        <v>6</v>
      </c>
      <c r="F31081">
        <f t="shared" si="971"/>
        <v>21</v>
      </c>
    </row>
    <row r="31082" spans="1:6" x14ac:dyDescent="0.3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970"/>
        <v>6</v>
      </c>
      <c r="F31082">
        <f t="shared" si="971"/>
        <v>21</v>
      </c>
    </row>
    <row r="31083" spans="1:6" x14ac:dyDescent="0.3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970"/>
        <v>6</v>
      </c>
      <c r="F31083">
        <f t="shared" si="971"/>
        <v>21</v>
      </c>
    </row>
    <row r="31084" spans="1:6" x14ac:dyDescent="0.3">
      <c r="A31084">
        <v>96329</v>
      </c>
      <c r="B31084" s="2">
        <v>44338.945576051781</v>
      </c>
      <c r="C31084">
        <v>9373</v>
      </c>
      <c r="D31084">
        <v>397</v>
      </c>
      <c r="E31084">
        <f t="shared" si="970"/>
        <v>6</v>
      </c>
      <c r="F31084">
        <f t="shared" si="971"/>
        <v>21</v>
      </c>
    </row>
    <row r="31085" spans="1:6" x14ac:dyDescent="0.3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970"/>
        <v>6</v>
      </c>
      <c r="F31085">
        <f t="shared" si="971"/>
        <v>21</v>
      </c>
    </row>
    <row r="31086" spans="1:6" x14ac:dyDescent="0.3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970"/>
        <v>6</v>
      </c>
      <c r="F31086">
        <f t="shared" si="971"/>
        <v>21</v>
      </c>
    </row>
    <row r="31087" spans="1:6" x14ac:dyDescent="0.3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970"/>
        <v>6</v>
      </c>
      <c r="F31087">
        <f t="shared" si="971"/>
        <v>21</v>
      </c>
    </row>
    <row r="31088" spans="1:6" x14ac:dyDescent="0.3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970"/>
        <v>6</v>
      </c>
      <c r="F31088">
        <f t="shared" si="971"/>
        <v>21</v>
      </c>
    </row>
    <row r="31089" spans="1:6" x14ac:dyDescent="0.3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970"/>
        <v>6</v>
      </c>
      <c r="F31089">
        <f t="shared" si="971"/>
        <v>21</v>
      </c>
    </row>
    <row r="31090" spans="1:6" x14ac:dyDescent="0.3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970"/>
        <v>6</v>
      </c>
      <c r="F31090">
        <f t="shared" si="971"/>
        <v>21</v>
      </c>
    </row>
    <row r="31091" spans="1:6" x14ac:dyDescent="0.3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970"/>
        <v>6</v>
      </c>
      <c r="F31091">
        <f t="shared" si="971"/>
        <v>21</v>
      </c>
    </row>
    <row r="31092" spans="1:6" x14ac:dyDescent="0.3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970"/>
        <v>6</v>
      </c>
      <c r="F31092">
        <f t="shared" si="971"/>
        <v>21</v>
      </c>
    </row>
    <row r="31093" spans="1:6" x14ac:dyDescent="0.3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970"/>
        <v>6</v>
      </c>
      <c r="F31093">
        <f t="shared" si="971"/>
        <v>21</v>
      </c>
    </row>
    <row r="31094" spans="1:6" x14ac:dyDescent="0.3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970"/>
        <v>6</v>
      </c>
      <c r="F31094">
        <f t="shared" si="971"/>
        <v>21</v>
      </c>
    </row>
    <row r="31095" spans="1:6" x14ac:dyDescent="0.3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970"/>
        <v>6</v>
      </c>
      <c r="F31095">
        <f t="shared" si="971"/>
        <v>21</v>
      </c>
    </row>
    <row r="31096" spans="1:6" x14ac:dyDescent="0.3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970"/>
        <v>6</v>
      </c>
      <c r="F31096">
        <f t="shared" si="971"/>
        <v>21</v>
      </c>
    </row>
    <row r="31097" spans="1:6" x14ac:dyDescent="0.3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970"/>
        <v>6</v>
      </c>
      <c r="F31097">
        <f t="shared" si="971"/>
        <v>21</v>
      </c>
    </row>
    <row r="31098" spans="1:6" x14ac:dyDescent="0.3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970"/>
        <v>6</v>
      </c>
      <c r="F31098">
        <f t="shared" si="971"/>
        <v>21</v>
      </c>
    </row>
    <row r="31099" spans="1:6" x14ac:dyDescent="0.3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970"/>
        <v>6</v>
      </c>
      <c r="F31099">
        <f t="shared" si="971"/>
        <v>21</v>
      </c>
    </row>
    <row r="31100" spans="1:6" x14ac:dyDescent="0.3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970"/>
        <v>6</v>
      </c>
      <c r="F31100">
        <f t="shared" si="971"/>
        <v>21</v>
      </c>
    </row>
    <row r="31101" spans="1:6" x14ac:dyDescent="0.3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970"/>
        <v>6</v>
      </c>
      <c r="F31101">
        <f t="shared" si="971"/>
        <v>21</v>
      </c>
    </row>
    <row r="31102" spans="1:6" x14ac:dyDescent="0.3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970"/>
        <v>6</v>
      </c>
      <c r="F31102">
        <f t="shared" si="971"/>
        <v>21</v>
      </c>
    </row>
    <row r="31103" spans="1:6" x14ac:dyDescent="0.3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970"/>
        <v>6</v>
      </c>
      <c r="F31103">
        <f t="shared" si="971"/>
        <v>21</v>
      </c>
    </row>
    <row r="31104" spans="1:6" x14ac:dyDescent="0.3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970"/>
        <v>6</v>
      </c>
      <c r="F31104">
        <f t="shared" si="971"/>
        <v>21</v>
      </c>
    </row>
    <row r="31105" spans="1:6" x14ac:dyDescent="0.3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970"/>
        <v>6</v>
      </c>
      <c r="F31105">
        <f t="shared" si="971"/>
        <v>21</v>
      </c>
    </row>
    <row r="31106" spans="1:6" x14ac:dyDescent="0.3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970"/>
        <v>6</v>
      </c>
      <c r="F31106">
        <f t="shared" si="971"/>
        <v>21</v>
      </c>
    </row>
    <row r="31107" spans="1:6" x14ac:dyDescent="0.3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972">WEEKDAY(B31107,2)</f>
        <v>6</v>
      </c>
      <c r="F31107">
        <f t="shared" ref="F31107:F31170" si="973">WEEKNUM(B31107,2)</f>
        <v>21</v>
      </c>
    </row>
    <row r="31108" spans="1:6" x14ac:dyDescent="0.3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972"/>
        <v>6</v>
      </c>
      <c r="F31108">
        <f t="shared" si="973"/>
        <v>21</v>
      </c>
    </row>
    <row r="31109" spans="1:6" x14ac:dyDescent="0.3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972"/>
        <v>6</v>
      </c>
      <c r="F31109">
        <f t="shared" si="973"/>
        <v>21</v>
      </c>
    </row>
    <row r="31110" spans="1:6" x14ac:dyDescent="0.3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972"/>
        <v>6</v>
      </c>
      <c r="F31110">
        <f t="shared" si="973"/>
        <v>21</v>
      </c>
    </row>
    <row r="31111" spans="1:6" x14ac:dyDescent="0.3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972"/>
        <v>6</v>
      </c>
      <c r="F31111">
        <f t="shared" si="973"/>
        <v>21</v>
      </c>
    </row>
    <row r="31112" spans="1:6" x14ac:dyDescent="0.3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972"/>
        <v>6</v>
      </c>
      <c r="F31112">
        <f t="shared" si="973"/>
        <v>21</v>
      </c>
    </row>
    <row r="31113" spans="1:6" x14ac:dyDescent="0.3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972"/>
        <v>6</v>
      </c>
      <c r="F31113">
        <f t="shared" si="973"/>
        <v>21</v>
      </c>
    </row>
    <row r="31114" spans="1:6" x14ac:dyDescent="0.3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972"/>
        <v>6</v>
      </c>
      <c r="F31114">
        <f t="shared" si="973"/>
        <v>21</v>
      </c>
    </row>
    <row r="31115" spans="1:6" x14ac:dyDescent="0.3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972"/>
        <v>6</v>
      </c>
      <c r="F31115">
        <f t="shared" si="973"/>
        <v>21</v>
      </c>
    </row>
    <row r="31116" spans="1:6" x14ac:dyDescent="0.3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972"/>
        <v>6</v>
      </c>
      <c r="F31116">
        <f t="shared" si="973"/>
        <v>21</v>
      </c>
    </row>
    <row r="31117" spans="1:6" x14ac:dyDescent="0.3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972"/>
        <v>6</v>
      </c>
      <c r="F31117">
        <f t="shared" si="973"/>
        <v>21</v>
      </c>
    </row>
    <row r="31118" spans="1:6" x14ac:dyDescent="0.3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972"/>
        <v>6</v>
      </c>
      <c r="F31118">
        <f t="shared" si="973"/>
        <v>21</v>
      </c>
    </row>
    <row r="31119" spans="1:6" x14ac:dyDescent="0.3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972"/>
        <v>6</v>
      </c>
      <c r="F31119">
        <f t="shared" si="973"/>
        <v>21</v>
      </c>
    </row>
    <row r="31120" spans="1:6" x14ac:dyDescent="0.3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972"/>
        <v>6</v>
      </c>
      <c r="F31120">
        <f t="shared" si="973"/>
        <v>21</v>
      </c>
    </row>
    <row r="31121" spans="1:6" x14ac:dyDescent="0.3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972"/>
        <v>6</v>
      </c>
      <c r="F31121">
        <f t="shared" si="973"/>
        <v>21</v>
      </c>
    </row>
    <row r="31122" spans="1:6" x14ac:dyDescent="0.3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972"/>
        <v>6</v>
      </c>
      <c r="F31122">
        <f t="shared" si="973"/>
        <v>21</v>
      </c>
    </row>
    <row r="31123" spans="1:6" x14ac:dyDescent="0.3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972"/>
        <v>6</v>
      </c>
      <c r="F31123">
        <f t="shared" si="973"/>
        <v>21</v>
      </c>
    </row>
    <row r="31124" spans="1:6" x14ac:dyDescent="0.3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972"/>
        <v>6</v>
      </c>
      <c r="F31124">
        <f t="shared" si="973"/>
        <v>21</v>
      </c>
    </row>
    <row r="31125" spans="1:6" x14ac:dyDescent="0.3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972"/>
        <v>6</v>
      </c>
      <c r="F31125">
        <f t="shared" si="973"/>
        <v>21</v>
      </c>
    </row>
    <row r="31126" spans="1:6" x14ac:dyDescent="0.3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972"/>
        <v>6</v>
      </c>
      <c r="F31126">
        <f t="shared" si="973"/>
        <v>21</v>
      </c>
    </row>
    <row r="31127" spans="1:6" x14ac:dyDescent="0.3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972"/>
        <v>6</v>
      </c>
      <c r="F31127">
        <f t="shared" si="973"/>
        <v>21</v>
      </c>
    </row>
    <row r="31128" spans="1:6" x14ac:dyDescent="0.3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972"/>
        <v>6</v>
      </c>
      <c r="F31128">
        <f t="shared" si="973"/>
        <v>21</v>
      </c>
    </row>
    <row r="31129" spans="1:6" x14ac:dyDescent="0.3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972"/>
        <v>6</v>
      </c>
      <c r="F31129">
        <f t="shared" si="973"/>
        <v>21</v>
      </c>
    </row>
    <row r="31130" spans="1:6" x14ac:dyDescent="0.3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972"/>
        <v>6</v>
      </c>
      <c r="F31130">
        <f t="shared" si="973"/>
        <v>21</v>
      </c>
    </row>
    <row r="31131" spans="1:6" x14ac:dyDescent="0.3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972"/>
        <v>6</v>
      </c>
      <c r="F31131">
        <f t="shared" si="973"/>
        <v>21</v>
      </c>
    </row>
    <row r="31132" spans="1:6" x14ac:dyDescent="0.3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972"/>
        <v>6</v>
      </c>
      <c r="F31132">
        <f t="shared" si="973"/>
        <v>21</v>
      </c>
    </row>
    <row r="31133" spans="1:6" x14ac:dyDescent="0.3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972"/>
        <v>6</v>
      </c>
      <c r="F31133">
        <f t="shared" si="973"/>
        <v>21</v>
      </c>
    </row>
    <row r="31134" spans="1:6" x14ac:dyDescent="0.3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972"/>
        <v>6</v>
      </c>
      <c r="F31134">
        <f t="shared" si="973"/>
        <v>21</v>
      </c>
    </row>
    <row r="31135" spans="1:6" x14ac:dyDescent="0.3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972"/>
        <v>6</v>
      </c>
      <c r="F31135">
        <f t="shared" si="973"/>
        <v>21</v>
      </c>
    </row>
    <row r="31136" spans="1:6" x14ac:dyDescent="0.3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972"/>
        <v>6</v>
      </c>
      <c r="F31136">
        <f t="shared" si="973"/>
        <v>21</v>
      </c>
    </row>
    <row r="31137" spans="1:6" x14ac:dyDescent="0.3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972"/>
        <v>6</v>
      </c>
      <c r="F31137">
        <f t="shared" si="973"/>
        <v>21</v>
      </c>
    </row>
    <row r="31138" spans="1:6" x14ac:dyDescent="0.3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972"/>
        <v>6</v>
      </c>
      <c r="F31138">
        <f t="shared" si="973"/>
        <v>21</v>
      </c>
    </row>
    <row r="31139" spans="1:6" x14ac:dyDescent="0.3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972"/>
        <v>6</v>
      </c>
      <c r="F31139">
        <f t="shared" si="973"/>
        <v>21</v>
      </c>
    </row>
    <row r="31140" spans="1:6" x14ac:dyDescent="0.3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972"/>
        <v>6</v>
      </c>
      <c r="F31140">
        <f t="shared" si="973"/>
        <v>21</v>
      </c>
    </row>
    <row r="31141" spans="1:6" x14ac:dyDescent="0.3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972"/>
        <v>6</v>
      </c>
      <c r="F31141">
        <f t="shared" si="973"/>
        <v>21</v>
      </c>
    </row>
    <row r="31142" spans="1:6" x14ac:dyDescent="0.3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972"/>
        <v>6</v>
      </c>
      <c r="F31142">
        <f t="shared" si="973"/>
        <v>21</v>
      </c>
    </row>
    <row r="31143" spans="1:6" x14ac:dyDescent="0.3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972"/>
        <v>6</v>
      </c>
      <c r="F31143">
        <f t="shared" si="973"/>
        <v>21</v>
      </c>
    </row>
    <row r="31144" spans="1:6" x14ac:dyDescent="0.3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972"/>
        <v>6</v>
      </c>
      <c r="F31144">
        <f t="shared" si="973"/>
        <v>21</v>
      </c>
    </row>
    <row r="31145" spans="1:6" x14ac:dyDescent="0.3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972"/>
        <v>6</v>
      </c>
      <c r="F31145">
        <f t="shared" si="973"/>
        <v>21</v>
      </c>
    </row>
    <row r="31146" spans="1:6" x14ac:dyDescent="0.3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972"/>
        <v>6</v>
      </c>
      <c r="F31146">
        <f t="shared" si="973"/>
        <v>21</v>
      </c>
    </row>
    <row r="31147" spans="1:6" x14ac:dyDescent="0.3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972"/>
        <v>6</v>
      </c>
      <c r="F31147">
        <f t="shared" si="973"/>
        <v>21</v>
      </c>
    </row>
    <row r="31148" spans="1:6" x14ac:dyDescent="0.3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972"/>
        <v>6</v>
      </c>
      <c r="F31148">
        <f t="shared" si="973"/>
        <v>21</v>
      </c>
    </row>
    <row r="31149" spans="1:6" x14ac:dyDescent="0.3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972"/>
        <v>6</v>
      </c>
      <c r="F31149">
        <f t="shared" si="973"/>
        <v>21</v>
      </c>
    </row>
    <row r="31150" spans="1:6" x14ac:dyDescent="0.3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972"/>
        <v>6</v>
      </c>
      <c r="F31150">
        <f t="shared" si="973"/>
        <v>21</v>
      </c>
    </row>
    <row r="31151" spans="1:6" x14ac:dyDescent="0.3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972"/>
        <v>7</v>
      </c>
      <c r="F31151">
        <f t="shared" si="973"/>
        <v>21</v>
      </c>
    </row>
    <row r="31152" spans="1:6" x14ac:dyDescent="0.3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972"/>
        <v>7</v>
      </c>
      <c r="F31152">
        <f t="shared" si="973"/>
        <v>21</v>
      </c>
    </row>
    <row r="31153" spans="1:6" x14ac:dyDescent="0.3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972"/>
        <v>7</v>
      </c>
      <c r="F31153">
        <f t="shared" si="973"/>
        <v>21</v>
      </c>
    </row>
    <row r="31154" spans="1:6" x14ac:dyDescent="0.3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972"/>
        <v>7</v>
      </c>
      <c r="F31154">
        <f t="shared" si="973"/>
        <v>21</v>
      </c>
    </row>
    <row r="31155" spans="1:6" x14ac:dyDescent="0.3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972"/>
        <v>7</v>
      </c>
      <c r="F31155">
        <f t="shared" si="973"/>
        <v>21</v>
      </c>
    </row>
    <row r="31156" spans="1:6" x14ac:dyDescent="0.3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972"/>
        <v>7</v>
      </c>
      <c r="F31156">
        <f t="shared" si="973"/>
        <v>21</v>
      </c>
    </row>
    <row r="31157" spans="1:6" x14ac:dyDescent="0.3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972"/>
        <v>7</v>
      </c>
      <c r="F31157">
        <f t="shared" si="973"/>
        <v>21</v>
      </c>
    </row>
    <row r="31158" spans="1:6" x14ac:dyDescent="0.3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972"/>
        <v>7</v>
      </c>
      <c r="F31158">
        <f t="shared" si="973"/>
        <v>21</v>
      </c>
    </row>
    <row r="31159" spans="1:6" x14ac:dyDescent="0.3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972"/>
        <v>7</v>
      </c>
      <c r="F31159">
        <f t="shared" si="973"/>
        <v>21</v>
      </c>
    </row>
    <row r="31160" spans="1:6" x14ac:dyDescent="0.3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972"/>
        <v>7</v>
      </c>
      <c r="F31160">
        <f t="shared" si="973"/>
        <v>21</v>
      </c>
    </row>
    <row r="31161" spans="1:6" x14ac:dyDescent="0.3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972"/>
        <v>7</v>
      </c>
      <c r="F31161">
        <f t="shared" si="973"/>
        <v>21</v>
      </c>
    </row>
    <row r="31162" spans="1:6" x14ac:dyDescent="0.3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972"/>
        <v>7</v>
      </c>
      <c r="F31162">
        <f t="shared" si="973"/>
        <v>21</v>
      </c>
    </row>
    <row r="31163" spans="1:6" x14ac:dyDescent="0.3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972"/>
        <v>7</v>
      </c>
      <c r="F31163">
        <f t="shared" si="973"/>
        <v>21</v>
      </c>
    </row>
    <row r="31164" spans="1:6" x14ac:dyDescent="0.3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972"/>
        <v>7</v>
      </c>
      <c r="F31164">
        <f t="shared" si="973"/>
        <v>21</v>
      </c>
    </row>
    <row r="31165" spans="1:6" x14ac:dyDescent="0.3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972"/>
        <v>7</v>
      </c>
      <c r="F31165">
        <f t="shared" si="973"/>
        <v>21</v>
      </c>
    </row>
    <row r="31166" spans="1:6" x14ac:dyDescent="0.3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972"/>
        <v>7</v>
      </c>
      <c r="F31166">
        <f t="shared" si="973"/>
        <v>21</v>
      </c>
    </row>
    <row r="31167" spans="1:6" x14ac:dyDescent="0.3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972"/>
        <v>7</v>
      </c>
      <c r="F31167">
        <f t="shared" si="973"/>
        <v>21</v>
      </c>
    </row>
    <row r="31168" spans="1:6" x14ac:dyDescent="0.3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972"/>
        <v>7</v>
      </c>
      <c r="F31168">
        <f t="shared" si="973"/>
        <v>21</v>
      </c>
    </row>
    <row r="31169" spans="1:6" x14ac:dyDescent="0.3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972"/>
        <v>7</v>
      </c>
      <c r="F31169">
        <f t="shared" si="973"/>
        <v>21</v>
      </c>
    </row>
    <row r="31170" spans="1:6" x14ac:dyDescent="0.3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972"/>
        <v>7</v>
      </c>
      <c r="F31170">
        <f t="shared" si="973"/>
        <v>21</v>
      </c>
    </row>
    <row r="31171" spans="1:6" x14ac:dyDescent="0.3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974">WEEKDAY(B31171,2)</f>
        <v>7</v>
      </c>
      <c r="F31171">
        <f t="shared" ref="F31171:F31234" si="975">WEEKNUM(B31171,2)</f>
        <v>21</v>
      </c>
    </row>
    <row r="31172" spans="1:6" x14ac:dyDescent="0.3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974"/>
        <v>7</v>
      </c>
      <c r="F31172">
        <f t="shared" si="975"/>
        <v>21</v>
      </c>
    </row>
    <row r="31173" spans="1:6" x14ac:dyDescent="0.3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974"/>
        <v>7</v>
      </c>
      <c r="F31173">
        <f t="shared" si="975"/>
        <v>21</v>
      </c>
    </row>
    <row r="31174" spans="1:6" x14ac:dyDescent="0.3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974"/>
        <v>7</v>
      </c>
      <c r="F31174">
        <f t="shared" si="975"/>
        <v>21</v>
      </c>
    </row>
    <row r="31175" spans="1:6" x14ac:dyDescent="0.3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974"/>
        <v>7</v>
      </c>
      <c r="F31175">
        <f t="shared" si="975"/>
        <v>21</v>
      </c>
    </row>
    <row r="31176" spans="1:6" x14ac:dyDescent="0.3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974"/>
        <v>7</v>
      </c>
      <c r="F31176">
        <f t="shared" si="975"/>
        <v>21</v>
      </c>
    </row>
    <row r="31177" spans="1:6" x14ac:dyDescent="0.3">
      <c r="A31177">
        <v>96603</v>
      </c>
      <c r="B31177" s="2">
        <v>44339.029358806118</v>
      </c>
      <c r="C31177">
        <v>71773</v>
      </c>
      <c r="D31177">
        <v>118</v>
      </c>
      <c r="E31177">
        <f t="shared" si="974"/>
        <v>7</v>
      </c>
      <c r="F31177">
        <f t="shared" si="975"/>
        <v>21</v>
      </c>
    </row>
    <row r="31178" spans="1:6" x14ac:dyDescent="0.3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974"/>
        <v>7</v>
      </c>
      <c r="F31178">
        <f t="shared" si="975"/>
        <v>21</v>
      </c>
    </row>
    <row r="31179" spans="1:6" x14ac:dyDescent="0.3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974"/>
        <v>7</v>
      </c>
      <c r="F31179">
        <f t="shared" si="975"/>
        <v>21</v>
      </c>
    </row>
    <row r="31180" spans="1:6" x14ac:dyDescent="0.3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974"/>
        <v>7</v>
      </c>
      <c r="F31180">
        <f t="shared" si="975"/>
        <v>21</v>
      </c>
    </row>
    <row r="31181" spans="1:6" x14ac:dyDescent="0.3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974"/>
        <v>7</v>
      </c>
      <c r="F31181">
        <f t="shared" si="975"/>
        <v>21</v>
      </c>
    </row>
    <row r="31182" spans="1:6" x14ac:dyDescent="0.3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974"/>
        <v>7</v>
      </c>
      <c r="F31182">
        <f t="shared" si="975"/>
        <v>21</v>
      </c>
    </row>
    <row r="31183" spans="1:6" x14ac:dyDescent="0.3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974"/>
        <v>7</v>
      </c>
      <c r="F31183">
        <f t="shared" si="975"/>
        <v>21</v>
      </c>
    </row>
    <row r="31184" spans="1:6" x14ac:dyDescent="0.3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974"/>
        <v>7</v>
      </c>
      <c r="F31184">
        <f t="shared" si="975"/>
        <v>21</v>
      </c>
    </row>
    <row r="31185" spans="1:6" x14ac:dyDescent="0.3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974"/>
        <v>7</v>
      </c>
      <c r="F31185">
        <f t="shared" si="975"/>
        <v>21</v>
      </c>
    </row>
    <row r="31186" spans="1:6" x14ac:dyDescent="0.3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974"/>
        <v>7</v>
      </c>
      <c r="F31186">
        <f t="shared" si="975"/>
        <v>21</v>
      </c>
    </row>
    <row r="31187" spans="1:6" x14ac:dyDescent="0.3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974"/>
        <v>7</v>
      </c>
      <c r="F31187">
        <f t="shared" si="975"/>
        <v>21</v>
      </c>
    </row>
    <row r="31188" spans="1:6" x14ac:dyDescent="0.3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974"/>
        <v>7</v>
      </c>
      <c r="F31188">
        <f t="shared" si="975"/>
        <v>21</v>
      </c>
    </row>
    <row r="31189" spans="1:6" x14ac:dyDescent="0.3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974"/>
        <v>7</v>
      </c>
      <c r="F31189">
        <f t="shared" si="975"/>
        <v>21</v>
      </c>
    </row>
    <row r="31190" spans="1:6" x14ac:dyDescent="0.3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974"/>
        <v>7</v>
      </c>
      <c r="F31190">
        <f t="shared" si="975"/>
        <v>21</v>
      </c>
    </row>
    <row r="31191" spans="1:6" x14ac:dyDescent="0.3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974"/>
        <v>7</v>
      </c>
      <c r="F31191">
        <f t="shared" si="975"/>
        <v>21</v>
      </c>
    </row>
    <row r="31192" spans="1:6" x14ac:dyDescent="0.3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974"/>
        <v>7</v>
      </c>
      <c r="F31192">
        <f t="shared" si="975"/>
        <v>21</v>
      </c>
    </row>
    <row r="31193" spans="1:6" x14ac:dyDescent="0.3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974"/>
        <v>7</v>
      </c>
      <c r="F31193">
        <f t="shared" si="975"/>
        <v>21</v>
      </c>
    </row>
    <row r="31194" spans="1:6" x14ac:dyDescent="0.3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974"/>
        <v>7</v>
      </c>
      <c r="F31194">
        <f t="shared" si="975"/>
        <v>21</v>
      </c>
    </row>
    <row r="31195" spans="1:6" x14ac:dyDescent="0.3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974"/>
        <v>7</v>
      </c>
      <c r="F31195">
        <f t="shared" si="975"/>
        <v>21</v>
      </c>
    </row>
    <row r="31196" spans="1:6" x14ac:dyDescent="0.3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974"/>
        <v>7</v>
      </c>
      <c r="F31196">
        <f t="shared" si="975"/>
        <v>21</v>
      </c>
    </row>
    <row r="31197" spans="1:6" x14ac:dyDescent="0.3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974"/>
        <v>7</v>
      </c>
      <c r="F31197">
        <f t="shared" si="975"/>
        <v>21</v>
      </c>
    </row>
    <row r="31198" spans="1:6" x14ac:dyDescent="0.3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974"/>
        <v>7</v>
      </c>
      <c r="F31198">
        <f t="shared" si="975"/>
        <v>21</v>
      </c>
    </row>
    <row r="31199" spans="1:6" x14ac:dyDescent="0.3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974"/>
        <v>7</v>
      </c>
      <c r="F31199">
        <f t="shared" si="975"/>
        <v>21</v>
      </c>
    </row>
    <row r="31200" spans="1:6" x14ac:dyDescent="0.3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974"/>
        <v>7</v>
      </c>
      <c r="F31200">
        <f t="shared" si="975"/>
        <v>21</v>
      </c>
    </row>
    <row r="31201" spans="1:6" x14ac:dyDescent="0.3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974"/>
        <v>7</v>
      </c>
      <c r="F31201">
        <f t="shared" si="975"/>
        <v>21</v>
      </c>
    </row>
    <row r="31202" spans="1:6" x14ac:dyDescent="0.3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974"/>
        <v>7</v>
      </c>
      <c r="F31202">
        <f t="shared" si="975"/>
        <v>21</v>
      </c>
    </row>
    <row r="31203" spans="1:6" x14ac:dyDescent="0.3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974"/>
        <v>7</v>
      </c>
      <c r="F31203">
        <f t="shared" si="975"/>
        <v>21</v>
      </c>
    </row>
    <row r="31204" spans="1:6" x14ac:dyDescent="0.3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974"/>
        <v>7</v>
      </c>
      <c r="F31204">
        <f t="shared" si="975"/>
        <v>21</v>
      </c>
    </row>
    <row r="31205" spans="1:6" x14ac:dyDescent="0.3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974"/>
        <v>7</v>
      </c>
      <c r="F31205">
        <f t="shared" si="975"/>
        <v>21</v>
      </c>
    </row>
    <row r="31206" spans="1:6" x14ac:dyDescent="0.3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974"/>
        <v>7</v>
      </c>
      <c r="F31206">
        <f t="shared" si="975"/>
        <v>21</v>
      </c>
    </row>
    <row r="31207" spans="1:6" x14ac:dyDescent="0.3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974"/>
        <v>7</v>
      </c>
      <c r="F31207">
        <f t="shared" si="975"/>
        <v>21</v>
      </c>
    </row>
    <row r="31208" spans="1:6" x14ac:dyDescent="0.3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974"/>
        <v>7</v>
      </c>
      <c r="F31208">
        <f t="shared" si="975"/>
        <v>21</v>
      </c>
    </row>
    <row r="31209" spans="1:6" x14ac:dyDescent="0.3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974"/>
        <v>7</v>
      </c>
      <c r="F31209">
        <f t="shared" si="975"/>
        <v>21</v>
      </c>
    </row>
    <row r="31210" spans="1:6" x14ac:dyDescent="0.3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974"/>
        <v>7</v>
      </c>
      <c r="F31210">
        <f t="shared" si="975"/>
        <v>21</v>
      </c>
    </row>
    <row r="31211" spans="1:6" x14ac:dyDescent="0.3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974"/>
        <v>7</v>
      </c>
      <c r="F31211">
        <f t="shared" si="975"/>
        <v>21</v>
      </c>
    </row>
    <row r="31212" spans="1:6" x14ac:dyDescent="0.3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974"/>
        <v>7</v>
      </c>
      <c r="F31212">
        <f t="shared" si="975"/>
        <v>21</v>
      </c>
    </row>
    <row r="31213" spans="1:6" x14ac:dyDescent="0.3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974"/>
        <v>7</v>
      </c>
      <c r="F31213">
        <f t="shared" si="975"/>
        <v>21</v>
      </c>
    </row>
    <row r="31214" spans="1:6" x14ac:dyDescent="0.3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974"/>
        <v>7</v>
      </c>
      <c r="F31214">
        <f t="shared" si="975"/>
        <v>21</v>
      </c>
    </row>
    <row r="31215" spans="1:6" x14ac:dyDescent="0.3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974"/>
        <v>7</v>
      </c>
      <c r="F31215">
        <f t="shared" si="975"/>
        <v>21</v>
      </c>
    </row>
    <row r="31216" spans="1:6" x14ac:dyDescent="0.3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974"/>
        <v>7</v>
      </c>
      <c r="F31216">
        <f t="shared" si="975"/>
        <v>21</v>
      </c>
    </row>
    <row r="31217" spans="1:6" x14ac:dyDescent="0.3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974"/>
        <v>7</v>
      </c>
      <c r="F31217">
        <f t="shared" si="975"/>
        <v>21</v>
      </c>
    </row>
    <row r="31218" spans="1:6" x14ac:dyDescent="0.3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974"/>
        <v>7</v>
      </c>
      <c r="F31218">
        <f t="shared" si="975"/>
        <v>21</v>
      </c>
    </row>
    <row r="31219" spans="1:6" x14ac:dyDescent="0.3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974"/>
        <v>7</v>
      </c>
      <c r="F31219">
        <f t="shared" si="975"/>
        <v>21</v>
      </c>
    </row>
    <row r="31220" spans="1:6" x14ac:dyDescent="0.3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974"/>
        <v>7</v>
      </c>
      <c r="F31220">
        <f t="shared" si="975"/>
        <v>21</v>
      </c>
    </row>
    <row r="31221" spans="1:6" x14ac:dyDescent="0.3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974"/>
        <v>7</v>
      </c>
      <c r="F31221">
        <f t="shared" si="975"/>
        <v>21</v>
      </c>
    </row>
    <row r="31222" spans="1:6" x14ac:dyDescent="0.3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974"/>
        <v>7</v>
      </c>
      <c r="F31222">
        <f t="shared" si="975"/>
        <v>21</v>
      </c>
    </row>
    <row r="31223" spans="1:6" x14ac:dyDescent="0.3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974"/>
        <v>7</v>
      </c>
      <c r="F31223">
        <f t="shared" si="975"/>
        <v>21</v>
      </c>
    </row>
    <row r="31224" spans="1:6" x14ac:dyDescent="0.3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974"/>
        <v>7</v>
      </c>
      <c r="F31224">
        <f t="shared" si="975"/>
        <v>21</v>
      </c>
    </row>
    <row r="31225" spans="1:6" x14ac:dyDescent="0.3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974"/>
        <v>7</v>
      </c>
      <c r="F31225">
        <f t="shared" si="975"/>
        <v>21</v>
      </c>
    </row>
    <row r="31226" spans="1:6" x14ac:dyDescent="0.3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974"/>
        <v>7</v>
      </c>
      <c r="F31226">
        <f t="shared" si="975"/>
        <v>21</v>
      </c>
    </row>
    <row r="31227" spans="1:6" x14ac:dyDescent="0.3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974"/>
        <v>7</v>
      </c>
      <c r="F31227">
        <f t="shared" si="975"/>
        <v>21</v>
      </c>
    </row>
    <row r="31228" spans="1:6" x14ac:dyDescent="0.3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974"/>
        <v>7</v>
      </c>
      <c r="F31228">
        <f t="shared" si="975"/>
        <v>21</v>
      </c>
    </row>
    <row r="31229" spans="1:6" x14ac:dyDescent="0.3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974"/>
        <v>7</v>
      </c>
      <c r="F31229">
        <f t="shared" si="975"/>
        <v>21</v>
      </c>
    </row>
    <row r="31230" spans="1:6" x14ac:dyDescent="0.3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974"/>
        <v>7</v>
      </c>
      <c r="F31230">
        <f t="shared" si="975"/>
        <v>21</v>
      </c>
    </row>
    <row r="31231" spans="1:6" x14ac:dyDescent="0.3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974"/>
        <v>7</v>
      </c>
      <c r="F31231">
        <f t="shared" si="975"/>
        <v>21</v>
      </c>
    </row>
    <row r="31232" spans="1:6" x14ac:dyDescent="0.3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974"/>
        <v>7</v>
      </c>
      <c r="F31232">
        <f t="shared" si="975"/>
        <v>21</v>
      </c>
    </row>
    <row r="31233" spans="1:6" x14ac:dyDescent="0.3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974"/>
        <v>7</v>
      </c>
      <c r="F31233">
        <f t="shared" si="975"/>
        <v>21</v>
      </c>
    </row>
    <row r="31234" spans="1:6" x14ac:dyDescent="0.3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974"/>
        <v>7</v>
      </c>
      <c r="F31234">
        <f t="shared" si="975"/>
        <v>21</v>
      </c>
    </row>
    <row r="31235" spans="1:6" x14ac:dyDescent="0.3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976">WEEKDAY(B31235,2)</f>
        <v>7</v>
      </c>
      <c r="F31235">
        <f t="shared" ref="F31235:F31298" si="977">WEEKNUM(B31235,2)</f>
        <v>21</v>
      </c>
    </row>
    <row r="31236" spans="1:6" x14ac:dyDescent="0.3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976"/>
        <v>7</v>
      </c>
      <c r="F31236">
        <f t="shared" si="977"/>
        <v>21</v>
      </c>
    </row>
    <row r="31237" spans="1:6" x14ac:dyDescent="0.3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976"/>
        <v>7</v>
      </c>
      <c r="F31237">
        <f t="shared" si="977"/>
        <v>21</v>
      </c>
    </row>
    <row r="31238" spans="1:6" x14ac:dyDescent="0.3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976"/>
        <v>7</v>
      </c>
      <c r="F31238">
        <f t="shared" si="977"/>
        <v>21</v>
      </c>
    </row>
    <row r="31239" spans="1:6" x14ac:dyDescent="0.3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976"/>
        <v>7</v>
      </c>
      <c r="F31239">
        <f t="shared" si="977"/>
        <v>21</v>
      </c>
    </row>
    <row r="31240" spans="1:6" x14ac:dyDescent="0.3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976"/>
        <v>7</v>
      </c>
      <c r="F31240">
        <f t="shared" si="977"/>
        <v>21</v>
      </c>
    </row>
    <row r="31241" spans="1:6" x14ac:dyDescent="0.3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976"/>
        <v>7</v>
      </c>
      <c r="F31241">
        <f t="shared" si="977"/>
        <v>21</v>
      </c>
    </row>
    <row r="31242" spans="1:6" x14ac:dyDescent="0.3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976"/>
        <v>7</v>
      </c>
      <c r="F31242">
        <f t="shared" si="977"/>
        <v>21</v>
      </c>
    </row>
    <row r="31243" spans="1:6" x14ac:dyDescent="0.3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976"/>
        <v>7</v>
      </c>
      <c r="F31243">
        <f t="shared" si="977"/>
        <v>21</v>
      </c>
    </row>
    <row r="31244" spans="1:6" x14ac:dyDescent="0.3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976"/>
        <v>7</v>
      </c>
      <c r="F31244">
        <f t="shared" si="977"/>
        <v>21</v>
      </c>
    </row>
    <row r="31245" spans="1:6" x14ac:dyDescent="0.3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976"/>
        <v>7</v>
      </c>
      <c r="F31245">
        <f t="shared" si="977"/>
        <v>21</v>
      </c>
    </row>
    <row r="31246" spans="1:6" x14ac:dyDescent="0.3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976"/>
        <v>7</v>
      </c>
      <c r="F31246">
        <f t="shared" si="977"/>
        <v>21</v>
      </c>
    </row>
    <row r="31247" spans="1:6" x14ac:dyDescent="0.3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976"/>
        <v>7</v>
      </c>
      <c r="F31247">
        <f t="shared" si="977"/>
        <v>21</v>
      </c>
    </row>
    <row r="31248" spans="1:6" x14ac:dyDescent="0.3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976"/>
        <v>7</v>
      </c>
      <c r="F31248">
        <f t="shared" si="977"/>
        <v>21</v>
      </c>
    </row>
    <row r="31249" spans="1:6" x14ac:dyDescent="0.3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976"/>
        <v>7</v>
      </c>
      <c r="F31249">
        <f t="shared" si="977"/>
        <v>21</v>
      </c>
    </row>
    <row r="31250" spans="1:6" x14ac:dyDescent="0.3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976"/>
        <v>7</v>
      </c>
      <c r="F31250">
        <f t="shared" si="977"/>
        <v>21</v>
      </c>
    </row>
    <row r="31251" spans="1:6" x14ac:dyDescent="0.3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976"/>
        <v>7</v>
      </c>
      <c r="F31251">
        <f t="shared" si="977"/>
        <v>21</v>
      </c>
    </row>
    <row r="31252" spans="1:6" x14ac:dyDescent="0.3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976"/>
        <v>7</v>
      </c>
      <c r="F31252">
        <f t="shared" si="977"/>
        <v>21</v>
      </c>
    </row>
    <row r="31253" spans="1:6" x14ac:dyDescent="0.3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976"/>
        <v>7</v>
      </c>
      <c r="F31253">
        <f t="shared" si="977"/>
        <v>21</v>
      </c>
    </row>
    <row r="31254" spans="1:6" x14ac:dyDescent="0.3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976"/>
        <v>7</v>
      </c>
      <c r="F31254">
        <f t="shared" si="977"/>
        <v>21</v>
      </c>
    </row>
    <row r="31255" spans="1:6" x14ac:dyDescent="0.3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976"/>
        <v>7</v>
      </c>
      <c r="F31255">
        <f t="shared" si="977"/>
        <v>21</v>
      </c>
    </row>
    <row r="31256" spans="1:6" x14ac:dyDescent="0.3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976"/>
        <v>7</v>
      </c>
      <c r="F31256">
        <f t="shared" si="977"/>
        <v>21</v>
      </c>
    </row>
    <row r="31257" spans="1:6" x14ac:dyDescent="0.3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976"/>
        <v>7</v>
      </c>
      <c r="F31257">
        <f t="shared" si="977"/>
        <v>21</v>
      </c>
    </row>
    <row r="31258" spans="1:6" x14ac:dyDescent="0.3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976"/>
        <v>7</v>
      </c>
      <c r="F31258">
        <f t="shared" si="977"/>
        <v>21</v>
      </c>
    </row>
    <row r="31259" spans="1:6" x14ac:dyDescent="0.3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976"/>
        <v>7</v>
      </c>
      <c r="F31259">
        <f t="shared" si="977"/>
        <v>21</v>
      </c>
    </row>
    <row r="31260" spans="1:6" x14ac:dyDescent="0.3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976"/>
        <v>7</v>
      </c>
      <c r="F31260">
        <f t="shared" si="977"/>
        <v>21</v>
      </c>
    </row>
    <row r="31261" spans="1:6" x14ac:dyDescent="0.3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976"/>
        <v>7</v>
      </c>
      <c r="F31261">
        <f t="shared" si="977"/>
        <v>21</v>
      </c>
    </row>
    <row r="31262" spans="1:6" x14ac:dyDescent="0.3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976"/>
        <v>7</v>
      </c>
      <c r="F31262">
        <f t="shared" si="977"/>
        <v>21</v>
      </c>
    </row>
    <row r="31263" spans="1:6" x14ac:dyDescent="0.3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976"/>
        <v>7</v>
      </c>
      <c r="F31263">
        <f t="shared" si="977"/>
        <v>21</v>
      </c>
    </row>
    <row r="31264" spans="1:6" x14ac:dyDescent="0.3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976"/>
        <v>7</v>
      </c>
      <c r="F31264">
        <f t="shared" si="977"/>
        <v>21</v>
      </c>
    </row>
    <row r="31265" spans="1:6" x14ac:dyDescent="0.3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976"/>
        <v>7</v>
      </c>
      <c r="F31265">
        <f t="shared" si="977"/>
        <v>21</v>
      </c>
    </row>
    <row r="31266" spans="1:6" x14ac:dyDescent="0.3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976"/>
        <v>7</v>
      </c>
      <c r="F31266">
        <f t="shared" si="977"/>
        <v>21</v>
      </c>
    </row>
    <row r="31267" spans="1:6" x14ac:dyDescent="0.3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976"/>
        <v>7</v>
      </c>
      <c r="F31267">
        <f t="shared" si="977"/>
        <v>21</v>
      </c>
    </row>
    <row r="31268" spans="1:6" x14ac:dyDescent="0.3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976"/>
        <v>7</v>
      </c>
      <c r="F31268">
        <f t="shared" si="977"/>
        <v>21</v>
      </c>
    </row>
    <row r="31269" spans="1:6" x14ac:dyDescent="0.3">
      <c r="A31269">
        <v>96919</v>
      </c>
      <c r="B31269" s="2">
        <v>44339.14258252427</v>
      </c>
      <c r="C31269">
        <v>49635</v>
      </c>
      <c r="D31269">
        <v>5151</v>
      </c>
      <c r="E31269">
        <f t="shared" si="976"/>
        <v>7</v>
      </c>
      <c r="F31269">
        <f t="shared" si="977"/>
        <v>21</v>
      </c>
    </row>
    <row r="31270" spans="1:6" x14ac:dyDescent="0.3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976"/>
        <v>7</v>
      </c>
      <c r="F31270">
        <f t="shared" si="977"/>
        <v>21</v>
      </c>
    </row>
    <row r="31271" spans="1:6" x14ac:dyDescent="0.3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976"/>
        <v>7</v>
      </c>
      <c r="F31271">
        <f t="shared" si="977"/>
        <v>21</v>
      </c>
    </row>
    <row r="31272" spans="1:6" x14ac:dyDescent="0.3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976"/>
        <v>7</v>
      </c>
      <c r="F31272">
        <f t="shared" si="977"/>
        <v>21</v>
      </c>
    </row>
    <row r="31273" spans="1:6" x14ac:dyDescent="0.3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976"/>
        <v>7</v>
      </c>
      <c r="F31273">
        <f t="shared" si="977"/>
        <v>21</v>
      </c>
    </row>
    <row r="31274" spans="1:6" x14ac:dyDescent="0.3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976"/>
        <v>7</v>
      </c>
      <c r="F31274">
        <f t="shared" si="977"/>
        <v>21</v>
      </c>
    </row>
    <row r="31275" spans="1:6" x14ac:dyDescent="0.3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976"/>
        <v>7</v>
      </c>
      <c r="F31275">
        <f t="shared" si="977"/>
        <v>21</v>
      </c>
    </row>
    <row r="31276" spans="1:6" x14ac:dyDescent="0.3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976"/>
        <v>7</v>
      </c>
      <c r="F31276">
        <f t="shared" si="977"/>
        <v>21</v>
      </c>
    </row>
    <row r="31277" spans="1:6" x14ac:dyDescent="0.3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976"/>
        <v>7</v>
      </c>
      <c r="F31277">
        <f t="shared" si="977"/>
        <v>21</v>
      </c>
    </row>
    <row r="31278" spans="1:6" x14ac:dyDescent="0.3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976"/>
        <v>7</v>
      </c>
      <c r="F31278">
        <f t="shared" si="977"/>
        <v>21</v>
      </c>
    </row>
    <row r="31279" spans="1:6" x14ac:dyDescent="0.3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976"/>
        <v>7</v>
      </c>
      <c r="F31279">
        <f t="shared" si="977"/>
        <v>21</v>
      </c>
    </row>
    <row r="31280" spans="1:6" x14ac:dyDescent="0.3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976"/>
        <v>7</v>
      </c>
      <c r="F31280">
        <f t="shared" si="977"/>
        <v>21</v>
      </c>
    </row>
    <row r="31281" spans="1:6" x14ac:dyDescent="0.3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976"/>
        <v>7</v>
      </c>
      <c r="F31281">
        <f t="shared" si="977"/>
        <v>21</v>
      </c>
    </row>
    <row r="31282" spans="1:6" x14ac:dyDescent="0.3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976"/>
        <v>7</v>
      </c>
      <c r="F31282">
        <f t="shared" si="977"/>
        <v>21</v>
      </c>
    </row>
    <row r="31283" spans="1:6" x14ac:dyDescent="0.3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976"/>
        <v>7</v>
      </c>
      <c r="F31283">
        <f t="shared" si="977"/>
        <v>21</v>
      </c>
    </row>
    <row r="31284" spans="1:6" x14ac:dyDescent="0.3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976"/>
        <v>7</v>
      </c>
      <c r="F31284">
        <f t="shared" si="977"/>
        <v>21</v>
      </c>
    </row>
    <row r="31285" spans="1:6" x14ac:dyDescent="0.3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976"/>
        <v>7</v>
      </c>
      <c r="F31285">
        <f t="shared" si="977"/>
        <v>21</v>
      </c>
    </row>
    <row r="31286" spans="1:6" x14ac:dyDescent="0.3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976"/>
        <v>7</v>
      </c>
      <c r="F31286">
        <f t="shared" si="977"/>
        <v>21</v>
      </c>
    </row>
    <row r="31287" spans="1:6" x14ac:dyDescent="0.3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976"/>
        <v>7</v>
      </c>
      <c r="F31287">
        <f t="shared" si="977"/>
        <v>21</v>
      </c>
    </row>
    <row r="31288" spans="1:6" x14ac:dyDescent="0.3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976"/>
        <v>7</v>
      </c>
      <c r="F31288">
        <f t="shared" si="977"/>
        <v>21</v>
      </c>
    </row>
    <row r="31289" spans="1:6" x14ac:dyDescent="0.3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976"/>
        <v>7</v>
      </c>
      <c r="F31289">
        <f t="shared" si="977"/>
        <v>21</v>
      </c>
    </row>
    <row r="31290" spans="1:6" x14ac:dyDescent="0.3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976"/>
        <v>7</v>
      </c>
      <c r="F31290">
        <f t="shared" si="977"/>
        <v>21</v>
      </c>
    </row>
    <row r="31291" spans="1:6" x14ac:dyDescent="0.3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976"/>
        <v>7</v>
      </c>
      <c r="F31291">
        <f t="shared" si="977"/>
        <v>21</v>
      </c>
    </row>
    <row r="31292" spans="1:6" x14ac:dyDescent="0.3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976"/>
        <v>7</v>
      </c>
      <c r="F31292">
        <f t="shared" si="977"/>
        <v>21</v>
      </c>
    </row>
    <row r="31293" spans="1:6" x14ac:dyDescent="0.3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976"/>
        <v>7</v>
      </c>
      <c r="F31293">
        <f t="shared" si="977"/>
        <v>21</v>
      </c>
    </row>
    <row r="31294" spans="1:6" x14ac:dyDescent="0.3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976"/>
        <v>7</v>
      </c>
      <c r="F31294">
        <f t="shared" si="977"/>
        <v>21</v>
      </c>
    </row>
    <row r="31295" spans="1:6" x14ac:dyDescent="0.3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976"/>
        <v>7</v>
      </c>
      <c r="F31295">
        <f t="shared" si="977"/>
        <v>21</v>
      </c>
    </row>
    <row r="31296" spans="1:6" x14ac:dyDescent="0.3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976"/>
        <v>7</v>
      </c>
      <c r="F31296">
        <f t="shared" si="977"/>
        <v>21</v>
      </c>
    </row>
    <row r="31297" spans="1:6" x14ac:dyDescent="0.3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976"/>
        <v>7</v>
      </c>
      <c r="F31297">
        <f t="shared" si="977"/>
        <v>21</v>
      </c>
    </row>
    <row r="31298" spans="1:6" x14ac:dyDescent="0.3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976"/>
        <v>7</v>
      </c>
      <c r="F31298">
        <f t="shared" si="977"/>
        <v>21</v>
      </c>
    </row>
    <row r="31299" spans="1:6" x14ac:dyDescent="0.3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978">WEEKDAY(B31299,2)</f>
        <v>7</v>
      </c>
      <c r="F31299">
        <f t="shared" ref="F31299:F31362" si="979">WEEKNUM(B31299,2)</f>
        <v>21</v>
      </c>
    </row>
    <row r="31300" spans="1:6" x14ac:dyDescent="0.3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978"/>
        <v>7</v>
      </c>
      <c r="F31300">
        <f t="shared" si="979"/>
        <v>21</v>
      </c>
    </row>
    <row r="31301" spans="1:6" x14ac:dyDescent="0.3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978"/>
        <v>7</v>
      </c>
      <c r="F31301">
        <f t="shared" si="979"/>
        <v>21</v>
      </c>
    </row>
    <row r="31302" spans="1:6" x14ac:dyDescent="0.3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978"/>
        <v>7</v>
      </c>
      <c r="F31302">
        <f t="shared" si="979"/>
        <v>21</v>
      </c>
    </row>
    <row r="31303" spans="1:6" x14ac:dyDescent="0.3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978"/>
        <v>7</v>
      </c>
      <c r="F31303">
        <f t="shared" si="979"/>
        <v>21</v>
      </c>
    </row>
    <row r="31304" spans="1:6" x14ac:dyDescent="0.3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978"/>
        <v>7</v>
      </c>
      <c r="F31304">
        <f t="shared" si="979"/>
        <v>21</v>
      </c>
    </row>
    <row r="31305" spans="1:6" x14ac:dyDescent="0.3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978"/>
        <v>7</v>
      </c>
      <c r="F31305">
        <f t="shared" si="979"/>
        <v>21</v>
      </c>
    </row>
    <row r="31306" spans="1:6" x14ac:dyDescent="0.3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978"/>
        <v>7</v>
      </c>
      <c r="F31306">
        <f t="shared" si="979"/>
        <v>21</v>
      </c>
    </row>
    <row r="31307" spans="1:6" x14ac:dyDescent="0.3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978"/>
        <v>7</v>
      </c>
      <c r="F31307">
        <f t="shared" si="979"/>
        <v>21</v>
      </c>
    </row>
    <row r="31308" spans="1:6" x14ac:dyDescent="0.3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978"/>
        <v>7</v>
      </c>
      <c r="F31308">
        <f t="shared" si="979"/>
        <v>21</v>
      </c>
    </row>
    <row r="31309" spans="1:6" x14ac:dyDescent="0.3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978"/>
        <v>7</v>
      </c>
      <c r="F31309">
        <f t="shared" si="979"/>
        <v>21</v>
      </c>
    </row>
    <row r="31310" spans="1:6" x14ac:dyDescent="0.3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978"/>
        <v>7</v>
      </c>
      <c r="F31310">
        <f t="shared" si="979"/>
        <v>21</v>
      </c>
    </row>
    <row r="31311" spans="1:6" x14ac:dyDescent="0.3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978"/>
        <v>7</v>
      </c>
      <c r="F31311">
        <f t="shared" si="979"/>
        <v>21</v>
      </c>
    </row>
    <row r="31312" spans="1:6" x14ac:dyDescent="0.3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978"/>
        <v>7</v>
      </c>
      <c r="F31312">
        <f t="shared" si="979"/>
        <v>21</v>
      </c>
    </row>
    <row r="31313" spans="1:6" x14ac:dyDescent="0.3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978"/>
        <v>7</v>
      </c>
      <c r="F31313">
        <f t="shared" si="979"/>
        <v>21</v>
      </c>
    </row>
    <row r="31314" spans="1:6" x14ac:dyDescent="0.3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978"/>
        <v>7</v>
      </c>
      <c r="F31314">
        <f t="shared" si="979"/>
        <v>21</v>
      </c>
    </row>
    <row r="31315" spans="1:6" x14ac:dyDescent="0.3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978"/>
        <v>7</v>
      </c>
      <c r="F31315">
        <f t="shared" si="979"/>
        <v>21</v>
      </c>
    </row>
    <row r="31316" spans="1:6" x14ac:dyDescent="0.3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978"/>
        <v>7</v>
      </c>
      <c r="F31316">
        <f t="shared" si="979"/>
        <v>21</v>
      </c>
    </row>
    <row r="31317" spans="1:6" x14ac:dyDescent="0.3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978"/>
        <v>7</v>
      </c>
      <c r="F31317">
        <f t="shared" si="979"/>
        <v>21</v>
      </c>
    </row>
    <row r="31318" spans="1:6" x14ac:dyDescent="0.3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978"/>
        <v>7</v>
      </c>
      <c r="F31318">
        <f t="shared" si="979"/>
        <v>21</v>
      </c>
    </row>
    <row r="31319" spans="1:6" x14ac:dyDescent="0.3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978"/>
        <v>7</v>
      </c>
      <c r="F31319">
        <f t="shared" si="979"/>
        <v>21</v>
      </c>
    </row>
    <row r="31320" spans="1:6" x14ac:dyDescent="0.3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978"/>
        <v>7</v>
      </c>
      <c r="F31320">
        <f t="shared" si="979"/>
        <v>21</v>
      </c>
    </row>
    <row r="31321" spans="1:6" x14ac:dyDescent="0.3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978"/>
        <v>7</v>
      </c>
      <c r="F31321">
        <f t="shared" si="979"/>
        <v>21</v>
      </c>
    </row>
    <row r="31322" spans="1:6" x14ac:dyDescent="0.3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978"/>
        <v>7</v>
      </c>
      <c r="F31322">
        <f t="shared" si="979"/>
        <v>21</v>
      </c>
    </row>
    <row r="31323" spans="1:6" x14ac:dyDescent="0.3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978"/>
        <v>7</v>
      </c>
      <c r="F31323">
        <f t="shared" si="979"/>
        <v>21</v>
      </c>
    </row>
    <row r="31324" spans="1:6" x14ac:dyDescent="0.3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978"/>
        <v>7</v>
      </c>
      <c r="F31324">
        <f t="shared" si="979"/>
        <v>21</v>
      </c>
    </row>
    <row r="31325" spans="1:6" x14ac:dyDescent="0.3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978"/>
        <v>7</v>
      </c>
      <c r="F31325">
        <f t="shared" si="979"/>
        <v>21</v>
      </c>
    </row>
    <row r="31326" spans="1:6" x14ac:dyDescent="0.3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978"/>
        <v>7</v>
      </c>
      <c r="F31326">
        <f t="shared" si="979"/>
        <v>21</v>
      </c>
    </row>
    <row r="31327" spans="1:6" x14ac:dyDescent="0.3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978"/>
        <v>7</v>
      </c>
      <c r="F31327">
        <f t="shared" si="979"/>
        <v>21</v>
      </c>
    </row>
    <row r="31328" spans="1:6" x14ac:dyDescent="0.3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978"/>
        <v>7</v>
      </c>
      <c r="F31328">
        <f t="shared" si="979"/>
        <v>21</v>
      </c>
    </row>
    <row r="31329" spans="1:6" x14ac:dyDescent="0.3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978"/>
        <v>7</v>
      </c>
      <c r="F31329">
        <f t="shared" si="979"/>
        <v>21</v>
      </c>
    </row>
    <row r="31330" spans="1:6" x14ac:dyDescent="0.3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978"/>
        <v>7</v>
      </c>
      <c r="F31330">
        <f t="shared" si="979"/>
        <v>21</v>
      </c>
    </row>
    <row r="31331" spans="1:6" x14ac:dyDescent="0.3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978"/>
        <v>7</v>
      </c>
      <c r="F31331">
        <f t="shared" si="979"/>
        <v>21</v>
      </c>
    </row>
    <row r="31332" spans="1:6" x14ac:dyDescent="0.3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978"/>
        <v>7</v>
      </c>
      <c r="F31332">
        <f t="shared" si="979"/>
        <v>21</v>
      </c>
    </row>
    <row r="31333" spans="1:6" x14ac:dyDescent="0.3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978"/>
        <v>7</v>
      </c>
      <c r="F31333">
        <f t="shared" si="979"/>
        <v>21</v>
      </c>
    </row>
    <row r="31334" spans="1:6" x14ac:dyDescent="0.3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978"/>
        <v>7</v>
      </c>
      <c r="F31334">
        <f t="shared" si="979"/>
        <v>21</v>
      </c>
    </row>
    <row r="31335" spans="1:6" x14ac:dyDescent="0.3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978"/>
        <v>7</v>
      </c>
      <c r="F31335">
        <f t="shared" si="979"/>
        <v>21</v>
      </c>
    </row>
    <row r="31336" spans="1:6" x14ac:dyDescent="0.3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978"/>
        <v>7</v>
      </c>
      <c r="F31336">
        <f t="shared" si="979"/>
        <v>21</v>
      </c>
    </row>
    <row r="31337" spans="1:6" x14ac:dyDescent="0.3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978"/>
        <v>7</v>
      </c>
      <c r="F31337">
        <f t="shared" si="979"/>
        <v>21</v>
      </c>
    </row>
    <row r="31338" spans="1:6" x14ac:dyDescent="0.3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978"/>
        <v>7</v>
      </c>
      <c r="F31338">
        <f t="shared" si="979"/>
        <v>21</v>
      </c>
    </row>
    <row r="31339" spans="1:6" x14ac:dyDescent="0.3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978"/>
        <v>7</v>
      </c>
      <c r="F31339">
        <f t="shared" si="979"/>
        <v>21</v>
      </c>
    </row>
    <row r="31340" spans="1:6" x14ac:dyDescent="0.3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978"/>
        <v>7</v>
      </c>
      <c r="F31340">
        <f t="shared" si="979"/>
        <v>21</v>
      </c>
    </row>
    <row r="31341" spans="1:6" x14ac:dyDescent="0.3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978"/>
        <v>7</v>
      </c>
      <c r="F31341">
        <f t="shared" si="979"/>
        <v>21</v>
      </c>
    </row>
    <row r="31342" spans="1:6" x14ac:dyDescent="0.3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978"/>
        <v>7</v>
      </c>
      <c r="F31342">
        <f t="shared" si="979"/>
        <v>21</v>
      </c>
    </row>
    <row r="31343" spans="1:6" x14ac:dyDescent="0.3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978"/>
        <v>7</v>
      </c>
      <c r="F31343">
        <f t="shared" si="979"/>
        <v>21</v>
      </c>
    </row>
    <row r="31344" spans="1:6" x14ac:dyDescent="0.3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978"/>
        <v>7</v>
      </c>
      <c r="F31344">
        <f t="shared" si="979"/>
        <v>21</v>
      </c>
    </row>
    <row r="31345" spans="1:6" x14ac:dyDescent="0.3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978"/>
        <v>7</v>
      </c>
      <c r="F31345">
        <f t="shared" si="979"/>
        <v>21</v>
      </c>
    </row>
    <row r="31346" spans="1:6" x14ac:dyDescent="0.3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978"/>
        <v>7</v>
      </c>
      <c r="F31346">
        <f t="shared" si="979"/>
        <v>21</v>
      </c>
    </row>
    <row r="31347" spans="1:6" x14ac:dyDescent="0.3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978"/>
        <v>7</v>
      </c>
      <c r="F31347">
        <f t="shared" si="979"/>
        <v>21</v>
      </c>
    </row>
    <row r="31348" spans="1:6" x14ac:dyDescent="0.3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978"/>
        <v>7</v>
      </c>
      <c r="F31348">
        <f t="shared" si="979"/>
        <v>21</v>
      </c>
    </row>
    <row r="31349" spans="1:6" x14ac:dyDescent="0.3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978"/>
        <v>7</v>
      </c>
      <c r="F31349">
        <f t="shared" si="979"/>
        <v>21</v>
      </c>
    </row>
    <row r="31350" spans="1:6" x14ac:dyDescent="0.3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978"/>
        <v>7</v>
      </c>
      <c r="F31350">
        <f t="shared" si="979"/>
        <v>21</v>
      </c>
    </row>
    <row r="31351" spans="1:6" x14ac:dyDescent="0.3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978"/>
        <v>7</v>
      </c>
      <c r="F31351">
        <f t="shared" si="979"/>
        <v>21</v>
      </c>
    </row>
    <row r="31352" spans="1:6" x14ac:dyDescent="0.3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978"/>
        <v>7</v>
      </c>
      <c r="F31352">
        <f t="shared" si="979"/>
        <v>21</v>
      </c>
    </row>
    <row r="31353" spans="1:6" x14ac:dyDescent="0.3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978"/>
        <v>7</v>
      </c>
      <c r="F31353">
        <f t="shared" si="979"/>
        <v>21</v>
      </c>
    </row>
    <row r="31354" spans="1:6" x14ac:dyDescent="0.3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978"/>
        <v>7</v>
      </c>
      <c r="F31354">
        <f t="shared" si="979"/>
        <v>21</v>
      </c>
    </row>
    <row r="31355" spans="1:6" x14ac:dyDescent="0.3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978"/>
        <v>7</v>
      </c>
      <c r="F31355">
        <f t="shared" si="979"/>
        <v>21</v>
      </c>
    </row>
    <row r="31356" spans="1:6" x14ac:dyDescent="0.3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978"/>
        <v>7</v>
      </c>
      <c r="F31356">
        <f t="shared" si="979"/>
        <v>21</v>
      </c>
    </row>
    <row r="31357" spans="1:6" x14ac:dyDescent="0.3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978"/>
        <v>7</v>
      </c>
      <c r="F31357">
        <f t="shared" si="979"/>
        <v>21</v>
      </c>
    </row>
    <row r="31358" spans="1:6" x14ac:dyDescent="0.3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978"/>
        <v>7</v>
      </c>
      <c r="F31358">
        <f t="shared" si="979"/>
        <v>21</v>
      </c>
    </row>
    <row r="31359" spans="1:6" x14ac:dyDescent="0.3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978"/>
        <v>7</v>
      </c>
      <c r="F31359">
        <f t="shared" si="979"/>
        <v>21</v>
      </c>
    </row>
    <row r="31360" spans="1:6" x14ac:dyDescent="0.3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978"/>
        <v>7</v>
      </c>
      <c r="F31360">
        <f t="shared" si="979"/>
        <v>21</v>
      </c>
    </row>
    <row r="31361" spans="1:6" x14ac:dyDescent="0.3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978"/>
        <v>7</v>
      </c>
      <c r="F31361">
        <f t="shared" si="979"/>
        <v>21</v>
      </c>
    </row>
    <row r="31362" spans="1:6" x14ac:dyDescent="0.3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978"/>
        <v>7</v>
      </c>
      <c r="F31362">
        <f t="shared" si="979"/>
        <v>21</v>
      </c>
    </row>
    <row r="31363" spans="1:6" x14ac:dyDescent="0.3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980">WEEKDAY(B31363,2)</f>
        <v>7</v>
      </c>
      <c r="F31363">
        <f t="shared" ref="F31363:F31426" si="981">WEEKNUM(B31363,2)</f>
        <v>21</v>
      </c>
    </row>
    <row r="31364" spans="1:6" x14ac:dyDescent="0.3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980"/>
        <v>7</v>
      </c>
      <c r="F31364">
        <f t="shared" si="981"/>
        <v>21</v>
      </c>
    </row>
    <row r="31365" spans="1:6" x14ac:dyDescent="0.3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980"/>
        <v>7</v>
      </c>
      <c r="F31365">
        <f t="shared" si="981"/>
        <v>21</v>
      </c>
    </row>
    <row r="31366" spans="1:6" x14ac:dyDescent="0.3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980"/>
        <v>7</v>
      </c>
      <c r="F31366">
        <f t="shared" si="981"/>
        <v>21</v>
      </c>
    </row>
    <row r="31367" spans="1:6" x14ac:dyDescent="0.3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980"/>
        <v>7</v>
      </c>
      <c r="F31367">
        <f t="shared" si="981"/>
        <v>21</v>
      </c>
    </row>
    <row r="31368" spans="1:6" x14ac:dyDescent="0.3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980"/>
        <v>7</v>
      </c>
      <c r="F31368">
        <f t="shared" si="981"/>
        <v>21</v>
      </c>
    </row>
    <row r="31369" spans="1:6" x14ac:dyDescent="0.3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980"/>
        <v>7</v>
      </c>
      <c r="F31369">
        <f t="shared" si="981"/>
        <v>21</v>
      </c>
    </row>
    <row r="31370" spans="1:6" x14ac:dyDescent="0.3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980"/>
        <v>7</v>
      </c>
      <c r="F31370">
        <f t="shared" si="981"/>
        <v>21</v>
      </c>
    </row>
    <row r="31371" spans="1:6" x14ac:dyDescent="0.3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980"/>
        <v>7</v>
      </c>
      <c r="F31371">
        <f t="shared" si="981"/>
        <v>21</v>
      </c>
    </row>
    <row r="31372" spans="1:6" x14ac:dyDescent="0.3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980"/>
        <v>7</v>
      </c>
      <c r="F31372">
        <f t="shared" si="981"/>
        <v>21</v>
      </c>
    </row>
    <row r="31373" spans="1:6" x14ac:dyDescent="0.3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980"/>
        <v>7</v>
      </c>
      <c r="F31373">
        <f t="shared" si="981"/>
        <v>21</v>
      </c>
    </row>
    <row r="31374" spans="1:6" x14ac:dyDescent="0.3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980"/>
        <v>7</v>
      </c>
      <c r="F31374">
        <f t="shared" si="981"/>
        <v>21</v>
      </c>
    </row>
    <row r="31375" spans="1:6" x14ac:dyDescent="0.3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980"/>
        <v>7</v>
      </c>
      <c r="F31375">
        <f t="shared" si="981"/>
        <v>21</v>
      </c>
    </row>
    <row r="31376" spans="1:6" x14ac:dyDescent="0.3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980"/>
        <v>7</v>
      </c>
      <c r="F31376">
        <f t="shared" si="981"/>
        <v>21</v>
      </c>
    </row>
    <row r="31377" spans="1:6" x14ac:dyDescent="0.3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980"/>
        <v>7</v>
      </c>
      <c r="F31377">
        <f t="shared" si="981"/>
        <v>21</v>
      </c>
    </row>
    <row r="31378" spans="1:6" x14ac:dyDescent="0.3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980"/>
        <v>7</v>
      </c>
      <c r="F31378">
        <f t="shared" si="981"/>
        <v>21</v>
      </c>
    </row>
    <row r="31379" spans="1:6" x14ac:dyDescent="0.3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980"/>
        <v>7</v>
      </c>
      <c r="F31379">
        <f t="shared" si="981"/>
        <v>21</v>
      </c>
    </row>
    <row r="31380" spans="1:6" x14ac:dyDescent="0.3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980"/>
        <v>7</v>
      </c>
      <c r="F31380">
        <f t="shared" si="981"/>
        <v>21</v>
      </c>
    </row>
    <row r="31381" spans="1:6" x14ac:dyDescent="0.3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980"/>
        <v>7</v>
      </c>
      <c r="F31381">
        <f t="shared" si="981"/>
        <v>21</v>
      </c>
    </row>
    <row r="31382" spans="1:6" x14ac:dyDescent="0.3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980"/>
        <v>7</v>
      </c>
      <c r="F31382">
        <f t="shared" si="981"/>
        <v>21</v>
      </c>
    </row>
    <row r="31383" spans="1:6" x14ac:dyDescent="0.3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980"/>
        <v>7</v>
      </c>
      <c r="F31383">
        <f t="shared" si="981"/>
        <v>21</v>
      </c>
    </row>
    <row r="31384" spans="1:6" x14ac:dyDescent="0.3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980"/>
        <v>7</v>
      </c>
      <c r="F31384">
        <f t="shared" si="981"/>
        <v>21</v>
      </c>
    </row>
    <row r="31385" spans="1:6" x14ac:dyDescent="0.3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980"/>
        <v>7</v>
      </c>
      <c r="F31385">
        <f t="shared" si="981"/>
        <v>21</v>
      </c>
    </row>
    <row r="31386" spans="1:6" x14ac:dyDescent="0.3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980"/>
        <v>7</v>
      </c>
      <c r="F31386">
        <f t="shared" si="981"/>
        <v>21</v>
      </c>
    </row>
    <row r="31387" spans="1:6" x14ac:dyDescent="0.3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980"/>
        <v>7</v>
      </c>
      <c r="F31387">
        <f t="shared" si="981"/>
        <v>21</v>
      </c>
    </row>
    <row r="31388" spans="1:6" x14ac:dyDescent="0.3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980"/>
        <v>7</v>
      </c>
      <c r="F31388">
        <f t="shared" si="981"/>
        <v>21</v>
      </c>
    </row>
    <row r="31389" spans="1:6" x14ac:dyDescent="0.3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980"/>
        <v>7</v>
      </c>
      <c r="F31389">
        <f t="shared" si="981"/>
        <v>21</v>
      </c>
    </row>
    <row r="31390" spans="1:6" x14ac:dyDescent="0.3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980"/>
        <v>7</v>
      </c>
      <c r="F31390">
        <f t="shared" si="981"/>
        <v>21</v>
      </c>
    </row>
    <row r="31391" spans="1:6" x14ac:dyDescent="0.3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980"/>
        <v>7</v>
      </c>
      <c r="F31391">
        <f t="shared" si="981"/>
        <v>21</v>
      </c>
    </row>
    <row r="31392" spans="1:6" x14ac:dyDescent="0.3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980"/>
        <v>7</v>
      </c>
      <c r="F31392">
        <f t="shared" si="981"/>
        <v>21</v>
      </c>
    </row>
    <row r="31393" spans="1:6" x14ac:dyDescent="0.3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980"/>
        <v>7</v>
      </c>
      <c r="F31393">
        <f t="shared" si="981"/>
        <v>21</v>
      </c>
    </row>
    <row r="31394" spans="1:6" x14ac:dyDescent="0.3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980"/>
        <v>7</v>
      </c>
      <c r="F31394">
        <f t="shared" si="981"/>
        <v>21</v>
      </c>
    </row>
    <row r="31395" spans="1:6" x14ac:dyDescent="0.3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980"/>
        <v>7</v>
      </c>
      <c r="F31395">
        <f t="shared" si="981"/>
        <v>21</v>
      </c>
    </row>
    <row r="31396" spans="1:6" x14ac:dyDescent="0.3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980"/>
        <v>7</v>
      </c>
      <c r="F31396">
        <f t="shared" si="981"/>
        <v>21</v>
      </c>
    </row>
    <row r="31397" spans="1:6" x14ac:dyDescent="0.3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980"/>
        <v>7</v>
      </c>
      <c r="F31397">
        <f t="shared" si="981"/>
        <v>21</v>
      </c>
    </row>
    <row r="31398" spans="1:6" x14ac:dyDescent="0.3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980"/>
        <v>7</v>
      </c>
      <c r="F31398">
        <f t="shared" si="981"/>
        <v>21</v>
      </c>
    </row>
    <row r="31399" spans="1:6" x14ac:dyDescent="0.3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980"/>
        <v>7</v>
      </c>
      <c r="F31399">
        <f t="shared" si="981"/>
        <v>21</v>
      </c>
    </row>
    <row r="31400" spans="1:6" x14ac:dyDescent="0.3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980"/>
        <v>7</v>
      </c>
      <c r="F31400">
        <f t="shared" si="981"/>
        <v>21</v>
      </c>
    </row>
    <row r="31401" spans="1:6" x14ac:dyDescent="0.3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980"/>
        <v>7</v>
      </c>
      <c r="F31401">
        <f t="shared" si="981"/>
        <v>21</v>
      </c>
    </row>
    <row r="31402" spans="1:6" x14ac:dyDescent="0.3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980"/>
        <v>7</v>
      </c>
      <c r="F31402">
        <f t="shared" si="981"/>
        <v>21</v>
      </c>
    </row>
    <row r="31403" spans="1:6" x14ac:dyDescent="0.3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980"/>
        <v>7</v>
      </c>
      <c r="F31403">
        <f t="shared" si="981"/>
        <v>21</v>
      </c>
    </row>
    <row r="31404" spans="1:6" x14ac:dyDescent="0.3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980"/>
        <v>7</v>
      </c>
      <c r="F31404">
        <f t="shared" si="981"/>
        <v>21</v>
      </c>
    </row>
    <row r="31405" spans="1:6" x14ac:dyDescent="0.3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980"/>
        <v>7</v>
      </c>
      <c r="F31405">
        <f t="shared" si="981"/>
        <v>21</v>
      </c>
    </row>
    <row r="31406" spans="1:6" x14ac:dyDescent="0.3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980"/>
        <v>7</v>
      </c>
      <c r="F31406">
        <f t="shared" si="981"/>
        <v>21</v>
      </c>
    </row>
    <row r="31407" spans="1:6" x14ac:dyDescent="0.3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980"/>
        <v>7</v>
      </c>
      <c r="F31407">
        <f t="shared" si="981"/>
        <v>21</v>
      </c>
    </row>
    <row r="31408" spans="1:6" x14ac:dyDescent="0.3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980"/>
        <v>7</v>
      </c>
      <c r="F31408">
        <f t="shared" si="981"/>
        <v>21</v>
      </c>
    </row>
    <row r="31409" spans="1:6" x14ac:dyDescent="0.3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980"/>
        <v>7</v>
      </c>
      <c r="F31409">
        <f t="shared" si="981"/>
        <v>21</v>
      </c>
    </row>
    <row r="31410" spans="1:6" x14ac:dyDescent="0.3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980"/>
        <v>7</v>
      </c>
      <c r="F31410">
        <f t="shared" si="981"/>
        <v>21</v>
      </c>
    </row>
    <row r="31411" spans="1:6" x14ac:dyDescent="0.3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980"/>
        <v>7</v>
      </c>
      <c r="F31411">
        <f t="shared" si="981"/>
        <v>21</v>
      </c>
    </row>
    <row r="31412" spans="1:6" x14ac:dyDescent="0.3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980"/>
        <v>7</v>
      </c>
      <c r="F31412">
        <f t="shared" si="981"/>
        <v>21</v>
      </c>
    </row>
    <row r="31413" spans="1:6" x14ac:dyDescent="0.3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980"/>
        <v>7</v>
      </c>
      <c r="F31413">
        <f t="shared" si="981"/>
        <v>21</v>
      </c>
    </row>
    <row r="31414" spans="1:6" x14ac:dyDescent="0.3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980"/>
        <v>7</v>
      </c>
      <c r="F31414">
        <f t="shared" si="981"/>
        <v>21</v>
      </c>
    </row>
    <row r="31415" spans="1:6" x14ac:dyDescent="0.3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980"/>
        <v>7</v>
      </c>
      <c r="F31415">
        <f t="shared" si="981"/>
        <v>21</v>
      </c>
    </row>
    <row r="31416" spans="1:6" x14ac:dyDescent="0.3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980"/>
        <v>7</v>
      </c>
      <c r="F31416">
        <f t="shared" si="981"/>
        <v>21</v>
      </c>
    </row>
    <row r="31417" spans="1:6" x14ac:dyDescent="0.3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980"/>
        <v>7</v>
      </c>
      <c r="F31417">
        <f t="shared" si="981"/>
        <v>21</v>
      </c>
    </row>
    <row r="31418" spans="1:6" x14ac:dyDescent="0.3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980"/>
        <v>7</v>
      </c>
      <c r="F31418">
        <f t="shared" si="981"/>
        <v>21</v>
      </c>
    </row>
    <row r="31419" spans="1:6" x14ac:dyDescent="0.3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980"/>
        <v>7</v>
      </c>
      <c r="F31419">
        <f t="shared" si="981"/>
        <v>21</v>
      </c>
    </row>
    <row r="31420" spans="1:6" x14ac:dyDescent="0.3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980"/>
        <v>7</v>
      </c>
      <c r="F31420">
        <f t="shared" si="981"/>
        <v>21</v>
      </c>
    </row>
    <row r="31421" spans="1:6" x14ac:dyDescent="0.3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980"/>
        <v>7</v>
      </c>
      <c r="F31421">
        <f t="shared" si="981"/>
        <v>21</v>
      </c>
    </row>
    <row r="31422" spans="1:6" x14ac:dyDescent="0.3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980"/>
        <v>7</v>
      </c>
      <c r="F31422">
        <f t="shared" si="981"/>
        <v>21</v>
      </c>
    </row>
    <row r="31423" spans="1:6" x14ac:dyDescent="0.3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980"/>
        <v>7</v>
      </c>
      <c r="F31423">
        <f t="shared" si="981"/>
        <v>21</v>
      </c>
    </row>
    <row r="31424" spans="1:6" x14ac:dyDescent="0.3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980"/>
        <v>7</v>
      </c>
      <c r="F31424">
        <f t="shared" si="981"/>
        <v>21</v>
      </c>
    </row>
    <row r="31425" spans="1:6" x14ac:dyDescent="0.3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980"/>
        <v>7</v>
      </c>
      <c r="F31425">
        <f t="shared" si="981"/>
        <v>21</v>
      </c>
    </row>
    <row r="31426" spans="1:6" x14ac:dyDescent="0.3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980"/>
        <v>7</v>
      </c>
      <c r="F31426">
        <f t="shared" si="981"/>
        <v>21</v>
      </c>
    </row>
    <row r="31427" spans="1:6" x14ac:dyDescent="0.3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982">WEEKDAY(B31427,2)</f>
        <v>7</v>
      </c>
      <c r="F31427">
        <f t="shared" ref="F31427:F31490" si="983">WEEKNUM(B31427,2)</f>
        <v>21</v>
      </c>
    </row>
    <row r="31428" spans="1:6" x14ac:dyDescent="0.3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982"/>
        <v>7</v>
      </c>
      <c r="F31428">
        <f t="shared" si="983"/>
        <v>21</v>
      </c>
    </row>
    <row r="31429" spans="1:6" x14ac:dyDescent="0.3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982"/>
        <v>7</v>
      </c>
      <c r="F31429">
        <f t="shared" si="983"/>
        <v>21</v>
      </c>
    </row>
    <row r="31430" spans="1:6" x14ac:dyDescent="0.3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982"/>
        <v>7</v>
      </c>
      <c r="F31430">
        <f t="shared" si="983"/>
        <v>21</v>
      </c>
    </row>
    <row r="31431" spans="1:6" x14ac:dyDescent="0.3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982"/>
        <v>7</v>
      </c>
      <c r="F31431">
        <f t="shared" si="983"/>
        <v>21</v>
      </c>
    </row>
    <row r="31432" spans="1:6" x14ac:dyDescent="0.3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982"/>
        <v>7</v>
      </c>
      <c r="F31432">
        <f t="shared" si="983"/>
        <v>21</v>
      </c>
    </row>
    <row r="31433" spans="1:6" x14ac:dyDescent="0.3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982"/>
        <v>7</v>
      </c>
      <c r="F31433">
        <f t="shared" si="983"/>
        <v>21</v>
      </c>
    </row>
    <row r="31434" spans="1:6" x14ac:dyDescent="0.3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982"/>
        <v>7</v>
      </c>
      <c r="F31434">
        <f t="shared" si="983"/>
        <v>21</v>
      </c>
    </row>
    <row r="31435" spans="1:6" x14ac:dyDescent="0.3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982"/>
        <v>7</v>
      </c>
      <c r="F31435">
        <f t="shared" si="983"/>
        <v>21</v>
      </c>
    </row>
    <row r="31436" spans="1:6" x14ac:dyDescent="0.3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982"/>
        <v>7</v>
      </c>
      <c r="F31436">
        <f t="shared" si="983"/>
        <v>21</v>
      </c>
    </row>
    <row r="31437" spans="1:6" x14ac:dyDescent="0.3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982"/>
        <v>7</v>
      </c>
      <c r="F31437">
        <f t="shared" si="983"/>
        <v>21</v>
      </c>
    </row>
    <row r="31438" spans="1:6" x14ac:dyDescent="0.3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982"/>
        <v>7</v>
      </c>
      <c r="F31438">
        <f t="shared" si="983"/>
        <v>21</v>
      </c>
    </row>
    <row r="31439" spans="1:6" x14ac:dyDescent="0.3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982"/>
        <v>7</v>
      </c>
      <c r="F31439">
        <f t="shared" si="983"/>
        <v>21</v>
      </c>
    </row>
    <row r="31440" spans="1:6" x14ac:dyDescent="0.3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982"/>
        <v>7</v>
      </c>
      <c r="F31440">
        <f t="shared" si="983"/>
        <v>21</v>
      </c>
    </row>
    <row r="31441" spans="1:6" x14ac:dyDescent="0.3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982"/>
        <v>7</v>
      </c>
      <c r="F31441">
        <f t="shared" si="983"/>
        <v>21</v>
      </c>
    </row>
    <row r="31442" spans="1:6" x14ac:dyDescent="0.3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982"/>
        <v>7</v>
      </c>
      <c r="F31442">
        <f t="shared" si="983"/>
        <v>21</v>
      </c>
    </row>
    <row r="31443" spans="1:6" x14ac:dyDescent="0.3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982"/>
        <v>7</v>
      </c>
      <c r="F31443">
        <f t="shared" si="983"/>
        <v>21</v>
      </c>
    </row>
    <row r="31444" spans="1:6" x14ac:dyDescent="0.3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982"/>
        <v>7</v>
      </c>
      <c r="F31444">
        <f t="shared" si="983"/>
        <v>21</v>
      </c>
    </row>
    <row r="31445" spans="1:6" x14ac:dyDescent="0.3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982"/>
        <v>7</v>
      </c>
      <c r="F31445">
        <f t="shared" si="983"/>
        <v>21</v>
      </c>
    </row>
    <row r="31446" spans="1:6" x14ac:dyDescent="0.3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982"/>
        <v>7</v>
      </c>
      <c r="F31446">
        <f t="shared" si="983"/>
        <v>21</v>
      </c>
    </row>
    <row r="31447" spans="1:6" x14ac:dyDescent="0.3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982"/>
        <v>7</v>
      </c>
      <c r="F31447">
        <f t="shared" si="983"/>
        <v>21</v>
      </c>
    </row>
    <row r="31448" spans="1:6" x14ac:dyDescent="0.3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982"/>
        <v>7</v>
      </c>
      <c r="F31448">
        <f t="shared" si="983"/>
        <v>21</v>
      </c>
    </row>
    <row r="31449" spans="1:6" x14ac:dyDescent="0.3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982"/>
        <v>7</v>
      </c>
      <c r="F31449">
        <f t="shared" si="983"/>
        <v>21</v>
      </c>
    </row>
    <row r="31450" spans="1:6" x14ac:dyDescent="0.3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982"/>
        <v>7</v>
      </c>
      <c r="F31450">
        <f t="shared" si="983"/>
        <v>21</v>
      </c>
    </row>
    <row r="31451" spans="1:6" x14ac:dyDescent="0.3">
      <c r="A31451">
        <v>97420</v>
      </c>
      <c r="B31451" s="2">
        <v>44339.43</v>
      </c>
      <c r="C31451">
        <v>214647</v>
      </c>
      <c r="D31451">
        <v>226682</v>
      </c>
      <c r="E31451">
        <f t="shared" si="982"/>
        <v>7</v>
      </c>
      <c r="F31451">
        <f t="shared" si="983"/>
        <v>21</v>
      </c>
    </row>
    <row r="31452" spans="1:6" x14ac:dyDescent="0.3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982"/>
        <v>7</v>
      </c>
      <c r="F31452">
        <f t="shared" si="983"/>
        <v>21</v>
      </c>
    </row>
    <row r="31453" spans="1:6" x14ac:dyDescent="0.3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982"/>
        <v>7</v>
      </c>
      <c r="F31453">
        <f t="shared" si="983"/>
        <v>21</v>
      </c>
    </row>
    <row r="31454" spans="1:6" x14ac:dyDescent="0.3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982"/>
        <v>7</v>
      </c>
      <c r="F31454">
        <f t="shared" si="983"/>
        <v>21</v>
      </c>
    </row>
    <row r="31455" spans="1:6" x14ac:dyDescent="0.3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982"/>
        <v>7</v>
      </c>
      <c r="F31455">
        <f t="shared" si="983"/>
        <v>21</v>
      </c>
    </row>
    <row r="31456" spans="1:6" x14ac:dyDescent="0.3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982"/>
        <v>7</v>
      </c>
      <c r="F31456">
        <f t="shared" si="983"/>
        <v>21</v>
      </c>
    </row>
    <row r="31457" spans="1:6" x14ac:dyDescent="0.3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982"/>
        <v>7</v>
      </c>
      <c r="F31457">
        <f t="shared" si="983"/>
        <v>21</v>
      </c>
    </row>
    <row r="31458" spans="1:6" x14ac:dyDescent="0.3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982"/>
        <v>7</v>
      </c>
      <c r="F31458">
        <f t="shared" si="983"/>
        <v>21</v>
      </c>
    </row>
    <row r="31459" spans="1:6" x14ac:dyDescent="0.3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982"/>
        <v>7</v>
      </c>
      <c r="F31459">
        <f t="shared" si="983"/>
        <v>21</v>
      </c>
    </row>
    <row r="31460" spans="1:6" x14ac:dyDescent="0.3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982"/>
        <v>7</v>
      </c>
      <c r="F31460">
        <f t="shared" si="983"/>
        <v>21</v>
      </c>
    </row>
    <row r="31461" spans="1:6" x14ac:dyDescent="0.3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982"/>
        <v>7</v>
      </c>
      <c r="F31461">
        <f t="shared" si="983"/>
        <v>21</v>
      </c>
    </row>
    <row r="31462" spans="1:6" x14ac:dyDescent="0.3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982"/>
        <v>7</v>
      </c>
      <c r="F31462">
        <f t="shared" si="983"/>
        <v>21</v>
      </c>
    </row>
    <row r="31463" spans="1:6" x14ac:dyDescent="0.3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982"/>
        <v>7</v>
      </c>
      <c r="F31463">
        <f t="shared" si="983"/>
        <v>21</v>
      </c>
    </row>
    <row r="31464" spans="1:6" x14ac:dyDescent="0.3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982"/>
        <v>7</v>
      </c>
      <c r="F31464">
        <f t="shared" si="983"/>
        <v>21</v>
      </c>
    </row>
    <row r="31465" spans="1:6" x14ac:dyDescent="0.3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982"/>
        <v>7</v>
      </c>
      <c r="F31465">
        <f t="shared" si="983"/>
        <v>21</v>
      </c>
    </row>
    <row r="31466" spans="1:6" x14ac:dyDescent="0.3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982"/>
        <v>7</v>
      </c>
      <c r="F31466">
        <f t="shared" si="983"/>
        <v>21</v>
      </c>
    </row>
    <row r="31467" spans="1:6" x14ac:dyDescent="0.3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982"/>
        <v>7</v>
      </c>
      <c r="F31467">
        <f t="shared" si="983"/>
        <v>21</v>
      </c>
    </row>
    <row r="31468" spans="1:6" x14ac:dyDescent="0.3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982"/>
        <v>7</v>
      </c>
      <c r="F31468">
        <f t="shared" si="983"/>
        <v>21</v>
      </c>
    </row>
    <row r="31469" spans="1:6" x14ac:dyDescent="0.3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982"/>
        <v>7</v>
      </c>
      <c r="F31469">
        <f t="shared" si="983"/>
        <v>21</v>
      </c>
    </row>
    <row r="31470" spans="1:6" x14ac:dyDescent="0.3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982"/>
        <v>7</v>
      </c>
      <c r="F31470">
        <f t="shared" si="983"/>
        <v>21</v>
      </c>
    </row>
    <row r="31471" spans="1:6" x14ac:dyDescent="0.3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982"/>
        <v>7</v>
      </c>
      <c r="F31471">
        <f t="shared" si="983"/>
        <v>21</v>
      </c>
    </row>
    <row r="31472" spans="1:6" x14ac:dyDescent="0.3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982"/>
        <v>7</v>
      </c>
      <c r="F31472">
        <f t="shared" si="983"/>
        <v>21</v>
      </c>
    </row>
    <row r="31473" spans="1:6" x14ac:dyDescent="0.3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982"/>
        <v>7</v>
      </c>
      <c r="F31473">
        <f t="shared" si="983"/>
        <v>21</v>
      </c>
    </row>
    <row r="31474" spans="1:6" x14ac:dyDescent="0.3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982"/>
        <v>7</v>
      </c>
      <c r="F31474">
        <f t="shared" si="983"/>
        <v>21</v>
      </c>
    </row>
    <row r="31475" spans="1:6" x14ac:dyDescent="0.3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982"/>
        <v>7</v>
      </c>
      <c r="F31475">
        <f t="shared" si="983"/>
        <v>21</v>
      </c>
    </row>
    <row r="31476" spans="1:6" x14ac:dyDescent="0.3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982"/>
        <v>7</v>
      </c>
      <c r="F31476">
        <f t="shared" si="983"/>
        <v>21</v>
      </c>
    </row>
    <row r="31477" spans="1:6" x14ac:dyDescent="0.3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982"/>
        <v>7</v>
      </c>
      <c r="F31477">
        <f t="shared" si="983"/>
        <v>21</v>
      </c>
    </row>
    <row r="31478" spans="1:6" x14ac:dyDescent="0.3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982"/>
        <v>7</v>
      </c>
      <c r="F31478">
        <f t="shared" si="983"/>
        <v>21</v>
      </c>
    </row>
    <row r="31479" spans="1:6" x14ac:dyDescent="0.3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982"/>
        <v>7</v>
      </c>
      <c r="F31479">
        <f t="shared" si="983"/>
        <v>21</v>
      </c>
    </row>
    <row r="31480" spans="1:6" x14ac:dyDescent="0.3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982"/>
        <v>7</v>
      </c>
      <c r="F31480">
        <f t="shared" si="983"/>
        <v>21</v>
      </c>
    </row>
    <row r="31481" spans="1:6" x14ac:dyDescent="0.3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982"/>
        <v>7</v>
      </c>
      <c r="F31481">
        <f t="shared" si="983"/>
        <v>21</v>
      </c>
    </row>
    <row r="31482" spans="1:6" x14ac:dyDescent="0.3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982"/>
        <v>7</v>
      </c>
      <c r="F31482">
        <f t="shared" si="983"/>
        <v>21</v>
      </c>
    </row>
    <row r="31483" spans="1:6" x14ac:dyDescent="0.3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982"/>
        <v>7</v>
      </c>
      <c r="F31483">
        <f t="shared" si="983"/>
        <v>21</v>
      </c>
    </row>
    <row r="31484" spans="1:6" x14ac:dyDescent="0.3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982"/>
        <v>7</v>
      </c>
      <c r="F31484">
        <f t="shared" si="983"/>
        <v>21</v>
      </c>
    </row>
    <row r="31485" spans="1:6" x14ac:dyDescent="0.3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982"/>
        <v>7</v>
      </c>
      <c r="F31485">
        <f t="shared" si="983"/>
        <v>21</v>
      </c>
    </row>
    <row r="31486" spans="1:6" x14ac:dyDescent="0.3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982"/>
        <v>7</v>
      </c>
      <c r="F31486">
        <f t="shared" si="983"/>
        <v>21</v>
      </c>
    </row>
    <row r="31487" spans="1:6" x14ac:dyDescent="0.3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982"/>
        <v>7</v>
      </c>
      <c r="F31487">
        <f t="shared" si="983"/>
        <v>21</v>
      </c>
    </row>
    <row r="31488" spans="1:6" x14ac:dyDescent="0.3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982"/>
        <v>7</v>
      </c>
      <c r="F31488">
        <f t="shared" si="983"/>
        <v>21</v>
      </c>
    </row>
    <row r="31489" spans="1:6" x14ac:dyDescent="0.3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982"/>
        <v>7</v>
      </c>
      <c r="F31489">
        <f t="shared" si="983"/>
        <v>21</v>
      </c>
    </row>
    <row r="31490" spans="1:6" x14ac:dyDescent="0.3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982"/>
        <v>7</v>
      </c>
      <c r="F31490">
        <f t="shared" si="983"/>
        <v>21</v>
      </c>
    </row>
    <row r="31491" spans="1:6" x14ac:dyDescent="0.3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984">WEEKDAY(B31491,2)</f>
        <v>7</v>
      </c>
      <c r="F31491">
        <f t="shared" ref="F31491:F31554" si="985">WEEKNUM(B31491,2)</f>
        <v>21</v>
      </c>
    </row>
    <row r="31492" spans="1:6" x14ac:dyDescent="0.3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984"/>
        <v>7</v>
      </c>
      <c r="F31492">
        <f t="shared" si="985"/>
        <v>21</v>
      </c>
    </row>
    <row r="31493" spans="1:6" x14ac:dyDescent="0.3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984"/>
        <v>7</v>
      </c>
      <c r="F31493">
        <f t="shared" si="985"/>
        <v>21</v>
      </c>
    </row>
    <row r="31494" spans="1:6" x14ac:dyDescent="0.3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984"/>
        <v>7</v>
      </c>
      <c r="F31494">
        <f t="shared" si="985"/>
        <v>21</v>
      </c>
    </row>
    <row r="31495" spans="1:6" x14ac:dyDescent="0.3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984"/>
        <v>7</v>
      </c>
      <c r="F31495">
        <f t="shared" si="985"/>
        <v>21</v>
      </c>
    </row>
    <row r="31496" spans="1:6" x14ac:dyDescent="0.3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984"/>
        <v>7</v>
      </c>
      <c r="F31496">
        <f t="shared" si="985"/>
        <v>21</v>
      </c>
    </row>
    <row r="31497" spans="1:6" x14ac:dyDescent="0.3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984"/>
        <v>7</v>
      </c>
      <c r="F31497">
        <f t="shared" si="985"/>
        <v>21</v>
      </c>
    </row>
    <row r="31498" spans="1:6" x14ac:dyDescent="0.3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984"/>
        <v>7</v>
      </c>
      <c r="F31498">
        <f t="shared" si="985"/>
        <v>21</v>
      </c>
    </row>
    <row r="31499" spans="1:6" x14ac:dyDescent="0.3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984"/>
        <v>7</v>
      </c>
      <c r="F31499">
        <f t="shared" si="985"/>
        <v>21</v>
      </c>
    </row>
    <row r="31500" spans="1:6" x14ac:dyDescent="0.3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984"/>
        <v>7</v>
      </c>
      <c r="F31500">
        <f t="shared" si="985"/>
        <v>21</v>
      </c>
    </row>
    <row r="31501" spans="1:6" x14ac:dyDescent="0.3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984"/>
        <v>7</v>
      </c>
      <c r="F31501">
        <f t="shared" si="985"/>
        <v>21</v>
      </c>
    </row>
    <row r="31502" spans="1:6" x14ac:dyDescent="0.3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984"/>
        <v>7</v>
      </c>
      <c r="F31502">
        <f t="shared" si="985"/>
        <v>21</v>
      </c>
    </row>
    <row r="31503" spans="1:6" x14ac:dyDescent="0.3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984"/>
        <v>7</v>
      </c>
      <c r="F31503">
        <f t="shared" si="985"/>
        <v>21</v>
      </c>
    </row>
    <row r="31504" spans="1:6" x14ac:dyDescent="0.3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984"/>
        <v>7</v>
      </c>
      <c r="F31504">
        <f t="shared" si="985"/>
        <v>21</v>
      </c>
    </row>
    <row r="31505" spans="1:6" x14ac:dyDescent="0.3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984"/>
        <v>7</v>
      </c>
      <c r="F31505">
        <f t="shared" si="985"/>
        <v>21</v>
      </c>
    </row>
    <row r="31506" spans="1:6" x14ac:dyDescent="0.3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984"/>
        <v>7</v>
      </c>
      <c r="F31506">
        <f t="shared" si="985"/>
        <v>21</v>
      </c>
    </row>
    <row r="31507" spans="1:6" x14ac:dyDescent="0.3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984"/>
        <v>7</v>
      </c>
      <c r="F31507">
        <f t="shared" si="985"/>
        <v>21</v>
      </c>
    </row>
    <row r="31508" spans="1:6" x14ac:dyDescent="0.3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984"/>
        <v>7</v>
      </c>
      <c r="F31508">
        <f t="shared" si="985"/>
        <v>21</v>
      </c>
    </row>
    <row r="31509" spans="1:6" x14ac:dyDescent="0.3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984"/>
        <v>7</v>
      </c>
      <c r="F31509">
        <f t="shared" si="985"/>
        <v>21</v>
      </c>
    </row>
    <row r="31510" spans="1:6" x14ac:dyDescent="0.3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984"/>
        <v>7</v>
      </c>
      <c r="F31510">
        <f t="shared" si="985"/>
        <v>21</v>
      </c>
    </row>
    <row r="31511" spans="1:6" x14ac:dyDescent="0.3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984"/>
        <v>7</v>
      </c>
      <c r="F31511">
        <f t="shared" si="985"/>
        <v>21</v>
      </c>
    </row>
    <row r="31512" spans="1:6" x14ac:dyDescent="0.3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984"/>
        <v>7</v>
      </c>
      <c r="F31512">
        <f t="shared" si="985"/>
        <v>21</v>
      </c>
    </row>
    <row r="31513" spans="1:6" x14ac:dyDescent="0.3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984"/>
        <v>7</v>
      </c>
      <c r="F31513">
        <f t="shared" si="985"/>
        <v>21</v>
      </c>
    </row>
    <row r="31514" spans="1:6" x14ac:dyDescent="0.3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984"/>
        <v>7</v>
      </c>
      <c r="F31514">
        <f t="shared" si="985"/>
        <v>21</v>
      </c>
    </row>
    <row r="31515" spans="1:6" x14ac:dyDescent="0.3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984"/>
        <v>7</v>
      </c>
      <c r="F31515">
        <f t="shared" si="985"/>
        <v>21</v>
      </c>
    </row>
    <row r="31516" spans="1:6" x14ac:dyDescent="0.3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984"/>
        <v>7</v>
      </c>
      <c r="F31516">
        <f t="shared" si="985"/>
        <v>21</v>
      </c>
    </row>
    <row r="31517" spans="1:6" x14ac:dyDescent="0.3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984"/>
        <v>7</v>
      </c>
      <c r="F31517">
        <f t="shared" si="985"/>
        <v>21</v>
      </c>
    </row>
    <row r="31518" spans="1:6" x14ac:dyDescent="0.3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984"/>
        <v>7</v>
      </c>
      <c r="F31518">
        <f t="shared" si="985"/>
        <v>21</v>
      </c>
    </row>
    <row r="31519" spans="1:6" x14ac:dyDescent="0.3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984"/>
        <v>7</v>
      </c>
      <c r="F31519">
        <f t="shared" si="985"/>
        <v>21</v>
      </c>
    </row>
    <row r="31520" spans="1:6" x14ac:dyDescent="0.3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984"/>
        <v>7</v>
      </c>
      <c r="F31520">
        <f t="shared" si="985"/>
        <v>21</v>
      </c>
    </row>
    <row r="31521" spans="1:6" x14ac:dyDescent="0.3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984"/>
        <v>7</v>
      </c>
      <c r="F31521">
        <f t="shared" si="985"/>
        <v>21</v>
      </c>
    </row>
    <row r="31522" spans="1:6" x14ac:dyDescent="0.3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984"/>
        <v>7</v>
      </c>
      <c r="F31522">
        <f t="shared" si="985"/>
        <v>21</v>
      </c>
    </row>
    <row r="31523" spans="1:6" x14ac:dyDescent="0.3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984"/>
        <v>7</v>
      </c>
      <c r="F31523">
        <f t="shared" si="985"/>
        <v>21</v>
      </c>
    </row>
    <row r="31524" spans="1:6" x14ac:dyDescent="0.3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984"/>
        <v>7</v>
      </c>
      <c r="F31524">
        <f t="shared" si="985"/>
        <v>21</v>
      </c>
    </row>
    <row r="31525" spans="1:6" x14ac:dyDescent="0.3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984"/>
        <v>7</v>
      </c>
      <c r="F31525">
        <f t="shared" si="985"/>
        <v>21</v>
      </c>
    </row>
    <row r="31526" spans="1:6" x14ac:dyDescent="0.3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984"/>
        <v>7</v>
      </c>
      <c r="F31526">
        <f t="shared" si="985"/>
        <v>21</v>
      </c>
    </row>
    <row r="31527" spans="1:6" x14ac:dyDescent="0.3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984"/>
        <v>7</v>
      </c>
      <c r="F31527">
        <f t="shared" si="985"/>
        <v>21</v>
      </c>
    </row>
    <row r="31528" spans="1:6" x14ac:dyDescent="0.3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984"/>
        <v>7</v>
      </c>
      <c r="F31528">
        <f t="shared" si="985"/>
        <v>21</v>
      </c>
    </row>
    <row r="31529" spans="1:6" x14ac:dyDescent="0.3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984"/>
        <v>7</v>
      </c>
      <c r="F31529">
        <f t="shared" si="985"/>
        <v>21</v>
      </c>
    </row>
    <row r="31530" spans="1:6" x14ac:dyDescent="0.3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984"/>
        <v>7</v>
      </c>
      <c r="F31530">
        <f t="shared" si="985"/>
        <v>21</v>
      </c>
    </row>
    <row r="31531" spans="1:6" x14ac:dyDescent="0.3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984"/>
        <v>7</v>
      </c>
      <c r="F31531">
        <f t="shared" si="985"/>
        <v>21</v>
      </c>
    </row>
    <row r="31532" spans="1:6" x14ac:dyDescent="0.3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984"/>
        <v>7</v>
      </c>
      <c r="F31532">
        <f t="shared" si="985"/>
        <v>21</v>
      </c>
    </row>
    <row r="31533" spans="1:6" x14ac:dyDescent="0.3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984"/>
        <v>7</v>
      </c>
      <c r="F31533">
        <f t="shared" si="985"/>
        <v>21</v>
      </c>
    </row>
    <row r="31534" spans="1:6" x14ac:dyDescent="0.3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984"/>
        <v>7</v>
      </c>
      <c r="F31534">
        <f t="shared" si="985"/>
        <v>21</v>
      </c>
    </row>
    <row r="31535" spans="1:6" x14ac:dyDescent="0.3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984"/>
        <v>7</v>
      </c>
      <c r="F31535">
        <f t="shared" si="985"/>
        <v>21</v>
      </c>
    </row>
    <row r="31536" spans="1:6" x14ac:dyDescent="0.3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984"/>
        <v>7</v>
      </c>
      <c r="F31536">
        <f t="shared" si="985"/>
        <v>21</v>
      </c>
    </row>
    <row r="31537" spans="1:6" x14ac:dyDescent="0.3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984"/>
        <v>7</v>
      </c>
      <c r="F31537">
        <f t="shared" si="985"/>
        <v>21</v>
      </c>
    </row>
    <row r="31538" spans="1:6" x14ac:dyDescent="0.3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984"/>
        <v>7</v>
      </c>
      <c r="F31538">
        <f t="shared" si="985"/>
        <v>21</v>
      </c>
    </row>
    <row r="31539" spans="1:6" x14ac:dyDescent="0.3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984"/>
        <v>7</v>
      </c>
      <c r="F31539">
        <f t="shared" si="985"/>
        <v>21</v>
      </c>
    </row>
    <row r="31540" spans="1:6" x14ac:dyDescent="0.3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984"/>
        <v>7</v>
      </c>
      <c r="F31540">
        <f t="shared" si="985"/>
        <v>21</v>
      </c>
    </row>
    <row r="31541" spans="1:6" x14ac:dyDescent="0.3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984"/>
        <v>7</v>
      </c>
      <c r="F31541">
        <f t="shared" si="985"/>
        <v>21</v>
      </c>
    </row>
    <row r="31542" spans="1:6" x14ac:dyDescent="0.3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984"/>
        <v>7</v>
      </c>
      <c r="F31542">
        <f t="shared" si="985"/>
        <v>21</v>
      </c>
    </row>
    <row r="31543" spans="1:6" x14ac:dyDescent="0.3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984"/>
        <v>7</v>
      </c>
      <c r="F31543">
        <f t="shared" si="985"/>
        <v>21</v>
      </c>
    </row>
    <row r="31544" spans="1:6" x14ac:dyDescent="0.3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984"/>
        <v>7</v>
      </c>
      <c r="F31544">
        <f t="shared" si="985"/>
        <v>21</v>
      </c>
    </row>
    <row r="31545" spans="1:6" x14ac:dyDescent="0.3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984"/>
        <v>7</v>
      </c>
      <c r="F31545">
        <f t="shared" si="985"/>
        <v>21</v>
      </c>
    </row>
    <row r="31546" spans="1:6" x14ac:dyDescent="0.3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984"/>
        <v>7</v>
      </c>
      <c r="F31546">
        <f t="shared" si="985"/>
        <v>21</v>
      </c>
    </row>
    <row r="31547" spans="1:6" x14ac:dyDescent="0.3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984"/>
        <v>7</v>
      </c>
      <c r="F31547">
        <f t="shared" si="985"/>
        <v>21</v>
      </c>
    </row>
    <row r="31548" spans="1:6" x14ac:dyDescent="0.3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984"/>
        <v>7</v>
      </c>
      <c r="F31548">
        <f t="shared" si="985"/>
        <v>21</v>
      </c>
    </row>
    <row r="31549" spans="1:6" x14ac:dyDescent="0.3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984"/>
        <v>7</v>
      </c>
      <c r="F31549">
        <f t="shared" si="985"/>
        <v>21</v>
      </c>
    </row>
    <row r="31550" spans="1:6" x14ac:dyDescent="0.3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984"/>
        <v>7</v>
      </c>
      <c r="F31550">
        <f t="shared" si="985"/>
        <v>21</v>
      </c>
    </row>
    <row r="31551" spans="1:6" x14ac:dyDescent="0.3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984"/>
        <v>7</v>
      </c>
      <c r="F31551">
        <f t="shared" si="985"/>
        <v>21</v>
      </c>
    </row>
    <row r="31552" spans="1:6" x14ac:dyDescent="0.3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984"/>
        <v>7</v>
      </c>
      <c r="F31552">
        <f t="shared" si="985"/>
        <v>21</v>
      </c>
    </row>
    <row r="31553" spans="1:6" x14ac:dyDescent="0.3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984"/>
        <v>7</v>
      </c>
      <c r="F31553">
        <f t="shared" si="985"/>
        <v>21</v>
      </c>
    </row>
    <row r="31554" spans="1:6" x14ac:dyDescent="0.3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984"/>
        <v>7</v>
      </c>
      <c r="F31554">
        <f t="shared" si="985"/>
        <v>21</v>
      </c>
    </row>
    <row r="31555" spans="1:6" x14ac:dyDescent="0.3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986">WEEKDAY(B31555,2)</f>
        <v>7</v>
      </c>
      <c r="F31555">
        <f t="shared" ref="F31555:F31618" si="987">WEEKNUM(B31555,2)</f>
        <v>21</v>
      </c>
    </row>
    <row r="31556" spans="1:6" x14ac:dyDescent="0.3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986"/>
        <v>7</v>
      </c>
      <c r="F31556">
        <f t="shared" si="987"/>
        <v>21</v>
      </c>
    </row>
    <row r="31557" spans="1:6" x14ac:dyDescent="0.3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986"/>
        <v>7</v>
      </c>
      <c r="F31557">
        <f t="shared" si="987"/>
        <v>21</v>
      </c>
    </row>
    <row r="31558" spans="1:6" x14ac:dyDescent="0.3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986"/>
        <v>7</v>
      </c>
      <c r="F31558">
        <f t="shared" si="987"/>
        <v>21</v>
      </c>
    </row>
    <row r="31559" spans="1:6" x14ac:dyDescent="0.3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986"/>
        <v>7</v>
      </c>
      <c r="F31559">
        <f t="shared" si="987"/>
        <v>21</v>
      </c>
    </row>
    <row r="31560" spans="1:6" x14ac:dyDescent="0.3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986"/>
        <v>7</v>
      </c>
      <c r="F31560">
        <f t="shared" si="987"/>
        <v>21</v>
      </c>
    </row>
    <row r="31561" spans="1:6" x14ac:dyDescent="0.3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986"/>
        <v>7</v>
      </c>
      <c r="F31561">
        <f t="shared" si="987"/>
        <v>21</v>
      </c>
    </row>
    <row r="31562" spans="1:6" x14ac:dyDescent="0.3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986"/>
        <v>7</v>
      </c>
      <c r="F31562">
        <f t="shared" si="987"/>
        <v>21</v>
      </c>
    </row>
    <row r="31563" spans="1:6" x14ac:dyDescent="0.3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986"/>
        <v>7</v>
      </c>
      <c r="F31563">
        <f t="shared" si="987"/>
        <v>21</v>
      </c>
    </row>
    <row r="31564" spans="1:6" x14ac:dyDescent="0.3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986"/>
        <v>7</v>
      </c>
      <c r="F31564">
        <f t="shared" si="987"/>
        <v>21</v>
      </c>
    </row>
    <row r="31565" spans="1:6" x14ac:dyDescent="0.3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986"/>
        <v>7</v>
      </c>
      <c r="F31565">
        <f t="shared" si="987"/>
        <v>21</v>
      </c>
    </row>
    <row r="31566" spans="1:6" x14ac:dyDescent="0.3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986"/>
        <v>7</v>
      </c>
      <c r="F31566">
        <f t="shared" si="987"/>
        <v>21</v>
      </c>
    </row>
    <row r="31567" spans="1:6" x14ac:dyDescent="0.3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986"/>
        <v>7</v>
      </c>
      <c r="F31567">
        <f t="shared" si="987"/>
        <v>21</v>
      </c>
    </row>
    <row r="31568" spans="1:6" x14ac:dyDescent="0.3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986"/>
        <v>7</v>
      </c>
      <c r="F31568">
        <f t="shared" si="987"/>
        <v>21</v>
      </c>
    </row>
    <row r="31569" spans="1:6" x14ac:dyDescent="0.3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986"/>
        <v>7</v>
      </c>
      <c r="F31569">
        <f t="shared" si="987"/>
        <v>21</v>
      </c>
    </row>
    <row r="31570" spans="1:6" x14ac:dyDescent="0.3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986"/>
        <v>7</v>
      </c>
      <c r="F31570">
        <f t="shared" si="987"/>
        <v>21</v>
      </c>
    </row>
    <row r="31571" spans="1:6" x14ac:dyDescent="0.3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986"/>
        <v>7</v>
      </c>
      <c r="F31571">
        <f t="shared" si="987"/>
        <v>21</v>
      </c>
    </row>
    <row r="31572" spans="1:6" x14ac:dyDescent="0.3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986"/>
        <v>7</v>
      </c>
      <c r="F31572">
        <f t="shared" si="987"/>
        <v>21</v>
      </c>
    </row>
    <row r="31573" spans="1:6" x14ac:dyDescent="0.3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986"/>
        <v>7</v>
      </c>
      <c r="F31573">
        <f t="shared" si="987"/>
        <v>21</v>
      </c>
    </row>
    <row r="31574" spans="1:6" x14ac:dyDescent="0.3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986"/>
        <v>7</v>
      </c>
      <c r="F31574">
        <f t="shared" si="987"/>
        <v>21</v>
      </c>
    </row>
    <row r="31575" spans="1:6" x14ac:dyDescent="0.3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986"/>
        <v>7</v>
      </c>
      <c r="F31575">
        <f t="shared" si="987"/>
        <v>21</v>
      </c>
    </row>
    <row r="31576" spans="1:6" x14ac:dyDescent="0.3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986"/>
        <v>7</v>
      </c>
      <c r="F31576">
        <f t="shared" si="987"/>
        <v>21</v>
      </c>
    </row>
    <row r="31577" spans="1:6" x14ac:dyDescent="0.3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986"/>
        <v>7</v>
      </c>
      <c r="F31577">
        <f t="shared" si="987"/>
        <v>21</v>
      </c>
    </row>
    <row r="31578" spans="1:6" x14ac:dyDescent="0.3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986"/>
        <v>7</v>
      </c>
      <c r="F31578">
        <f t="shared" si="987"/>
        <v>21</v>
      </c>
    </row>
    <row r="31579" spans="1:6" x14ac:dyDescent="0.3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986"/>
        <v>7</v>
      </c>
      <c r="F31579">
        <f t="shared" si="987"/>
        <v>21</v>
      </c>
    </row>
    <row r="31580" spans="1:6" x14ac:dyDescent="0.3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986"/>
        <v>7</v>
      </c>
      <c r="F31580">
        <f t="shared" si="987"/>
        <v>21</v>
      </c>
    </row>
    <row r="31581" spans="1:6" x14ac:dyDescent="0.3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986"/>
        <v>7</v>
      </c>
      <c r="F31581">
        <f t="shared" si="987"/>
        <v>21</v>
      </c>
    </row>
    <row r="31582" spans="1:6" x14ac:dyDescent="0.3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986"/>
        <v>7</v>
      </c>
      <c r="F31582">
        <f t="shared" si="987"/>
        <v>21</v>
      </c>
    </row>
    <row r="31583" spans="1:6" x14ac:dyDescent="0.3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986"/>
        <v>7</v>
      </c>
      <c r="F31583">
        <f t="shared" si="987"/>
        <v>21</v>
      </c>
    </row>
    <row r="31584" spans="1:6" x14ac:dyDescent="0.3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986"/>
        <v>7</v>
      </c>
      <c r="F31584">
        <f t="shared" si="987"/>
        <v>21</v>
      </c>
    </row>
    <row r="31585" spans="1:6" x14ac:dyDescent="0.3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986"/>
        <v>7</v>
      </c>
      <c r="F31585">
        <f t="shared" si="987"/>
        <v>21</v>
      </c>
    </row>
    <row r="31586" spans="1:6" x14ac:dyDescent="0.3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986"/>
        <v>7</v>
      </c>
      <c r="F31586">
        <f t="shared" si="987"/>
        <v>21</v>
      </c>
    </row>
    <row r="31587" spans="1:6" x14ac:dyDescent="0.3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986"/>
        <v>7</v>
      </c>
      <c r="F31587">
        <f t="shared" si="987"/>
        <v>21</v>
      </c>
    </row>
    <row r="31588" spans="1:6" x14ac:dyDescent="0.3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986"/>
        <v>7</v>
      </c>
      <c r="F31588">
        <f t="shared" si="987"/>
        <v>21</v>
      </c>
    </row>
    <row r="31589" spans="1:6" x14ac:dyDescent="0.3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986"/>
        <v>7</v>
      </c>
      <c r="F31589">
        <f t="shared" si="987"/>
        <v>21</v>
      </c>
    </row>
    <row r="31590" spans="1:6" x14ac:dyDescent="0.3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986"/>
        <v>7</v>
      </c>
      <c r="F31590">
        <f t="shared" si="987"/>
        <v>21</v>
      </c>
    </row>
    <row r="31591" spans="1:6" x14ac:dyDescent="0.3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986"/>
        <v>7</v>
      </c>
      <c r="F31591">
        <f t="shared" si="987"/>
        <v>21</v>
      </c>
    </row>
    <row r="31592" spans="1:6" x14ac:dyDescent="0.3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986"/>
        <v>7</v>
      </c>
      <c r="F31592">
        <f t="shared" si="987"/>
        <v>21</v>
      </c>
    </row>
    <row r="31593" spans="1:6" x14ac:dyDescent="0.3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986"/>
        <v>7</v>
      </c>
      <c r="F31593">
        <f t="shared" si="987"/>
        <v>21</v>
      </c>
    </row>
    <row r="31594" spans="1:6" x14ac:dyDescent="0.3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986"/>
        <v>7</v>
      </c>
      <c r="F31594">
        <f t="shared" si="987"/>
        <v>21</v>
      </c>
    </row>
    <row r="31595" spans="1:6" x14ac:dyDescent="0.3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986"/>
        <v>7</v>
      </c>
      <c r="F31595">
        <f t="shared" si="987"/>
        <v>21</v>
      </c>
    </row>
    <row r="31596" spans="1:6" x14ac:dyDescent="0.3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986"/>
        <v>7</v>
      </c>
      <c r="F31596">
        <f t="shared" si="987"/>
        <v>21</v>
      </c>
    </row>
    <row r="31597" spans="1:6" x14ac:dyDescent="0.3">
      <c r="A31597">
        <v>97868</v>
      </c>
      <c r="B31597" s="2">
        <v>44339.56</v>
      </c>
      <c r="C31597">
        <v>226387</v>
      </c>
      <c r="D31597">
        <v>182191</v>
      </c>
      <c r="E31597">
        <f t="shared" si="986"/>
        <v>7</v>
      </c>
      <c r="F31597">
        <f t="shared" si="987"/>
        <v>21</v>
      </c>
    </row>
    <row r="31598" spans="1:6" x14ac:dyDescent="0.3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986"/>
        <v>7</v>
      </c>
      <c r="F31598">
        <f t="shared" si="987"/>
        <v>21</v>
      </c>
    </row>
    <row r="31599" spans="1:6" x14ac:dyDescent="0.3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986"/>
        <v>7</v>
      </c>
      <c r="F31599">
        <f t="shared" si="987"/>
        <v>21</v>
      </c>
    </row>
    <row r="31600" spans="1:6" x14ac:dyDescent="0.3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986"/>
        <v>7</v>
      </c>
      <c r="F31600">
        <f t="shared" si="987"/>
        <v>21</v>
      </c>
    </row>
    <row r="31601" spans="1:6" x14ac:dyDescent="0.3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986"/>
        <v>7</v>
      </c>
      <c r="F31601">
        <f t="shared" si="987"/>
        <v>21</v>
      </c>
    </row>
    <row r="31602" spans="1:6" x14ac:dyDescent="0.3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986"/>
        <v>7</v>
      </c>
      <c r="F31602">
        <f t="shared" si="987"/>
        <v>21</v>
      </c>
    </row>
    <row r="31603" spans="1:6" x14ac:dyDescent="0.3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986"/>
        <v>7</v>
      </c>
      <c r="F31603">
        <f t="shared" si="987"/>
        <v>21</v>
      </c>
    </row>
    <row r="31604" spans="1:6" x14ac:dyDescent="0.3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986"/>
        <v>7</v>
      </c>
      <c r="F31604">
        <f t="shared" si="987"/>
        <v>21</v>
      </c>
    </row>
    <row r="31605" spans="1:6" x14ac:dyDescent="0.3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986"/>
        <v>7</v>
      </c>
      <c r="F31605">
        <f t="shared" si="987"/>
        <v>21</v>
      </c>
    </row>
    <row r="31606" spans="1:6" x14ac:dyDescent="0.3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986"/>
        <v>7</v>
      </c>
      <c r="F31606">
        <f t="shared" si="987"/>
        <v>21</v>
      </c>
    </row>
    <row r="31607" spans="1:6" x14ac:dyDescent="0.3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986"/>
        <v>7</v>
      </c>
      <c r="F31607">
        <f t="shared" si="987"/>
        <v>21</v>
      </c>
    </row>
    <row r="31608" spans="1:6" x14ac:dyDescent="0.3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986"/>
        <v>7</v>
      </c>
      <c r="F31608">
        <f t="shared" si="987"/>
        <v>21</v>
      </c>
    </row>
    <row r="31609" spans="1:6" x14ac:dyDescent="0.3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986"/>
        <v>7</v>
      </c>
      <c r="F31609">
        <f t="shared" si="987"/>
        <v>21</v>
      </c>
    </row>
    <row r="31610" spans="1:6" x14ac:dyDescent="0.3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986"/>
        <v>7</v>
      </c>
      <c r="F31610">
        <f t="shared" si="987"/>
        <v>21</v>
      </c>
    </row>
    <row r="31611" spans="1:6" x14ac:dyDescent="0.3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986"/>
        <v>7</v>
      </c>
      <c r="F31611">
        <f t="shared" si="987"/>
        <v>21</v>
      </c>
    </row>
    <row r="31612" spans="1:6" x14ac:dyDescent="0.3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986"/>
        <v>7</v>
      </c>
      <c r="F31612">
        <f t="shared" si="987"/>
        <v>21</v>
      </c>
    </row>
    <row r="31613" spans="1:6" x14ac:dyDescent="0.3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986"/>
        <v>7</v>
      </c>
      <c r="F31613">
        <f t="shared" si="987"/>
        <v>21</v>
      </c>
    </row>
    <row r="31614" spans="1:6" x14ac:dyDescent="0.3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986"/>
        <v>7</v>
      </c>
      <c r="F31614">
        <f t="shared" si="987"/>
        <v>21</v>
      </c>
    </row>
    <row r="31615" spans="1:6" x14ac:dyDescent="0.3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986"/>
        <v>7</v>
      </c>
      <c r="F31615">
        <f t="shared" si="987"/>
        <v>21</v>
      </c>
    </row>
    <row r="31616" spans="1:6" x14ac:dyDescent="0.3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986"/>
        <v>7</v>
      </c>
      <c r="F31616">
        <f t="shared" si="987"/>
        <v>21</v>
      </c>
    </row>
    <row r="31617" spans="1:6" x14ac:dyDescent="0.3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986"/>
        <v>7</v>
      </c>
      <c r="F31617">
        <f t="shared" si="987"/>
        <v>21</v>
      </c>
    </row>
    <row r="31618" spans="1:6" x14ac:dyDescent="0.3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986"/>
        <v>7</v>
      </c>
      <c r="F31618">
        <f t="shared" si="987"/>
        <v>21</v>
      </c>
    </row>
    <row r="31619" spans="1:6" x14ac:dyDescent="0.3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988">WEEKDAY(B31619,2)</f>
        <v>7</v>
      </c>
      <c r="F31619">
        <f t="shared" ref="F31619:F31682" si="989">WEEKNUM(B31619,2)</f>
        <v>21</v>
      </c>
    </row>
    <row r="31620" spans="1:6" x14ac:dyDescent="0.3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988"/>
        <v>7</v>
      </c>
      <c r="F31620">
        <f t="shared" si="989"/>
        <v>21</v>
      </c>
    </row>
    <row r="31621" spans="1:6" x14ac:dyDescent="0.3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988"/>
        <v>7</v>
      </c>
      <c r="F31621">
        <f t="shared" si="989"/>
        <v>21</v>
      </c>
    </row>
    <row r="31622" spans="1:6" x14ac:dyDescent="0.3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988"/>
        <v>7</v>
      </c>
      <c r="F31622">
        <f t="shared" si="989"/>
        <v>21</v>
      </c>
    </row>
    <row r="31623" spans="1:6" x14ac:dyDescent="0.3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988"/>
        <v>7</v>
      </c>
      <c r="F31623">
        <f t="shared" si="989"/>
        <v>21</v>
      </c>
    </row>
    <row r="31624" spans="1:6" x14ac:dyDescent="0.3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988"/>
        <v>7</v>
      </c>
      <c r="F31624">
        <f t="shared" si="989"/>
        <v>21</v>
      </c>
    </row>
    <row r="31625" spans="1:6" x14ac:dyDescent="0.3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988"/>
        <v>7</v>
      </c>
      <c r="F31625">
        <f t="shared" si="989"/>
        <v>21</v>
      </c>
    </row>
    <row r="31626" spans="1:6" x14ac:dyDescent="0.3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988"/>
        <v>7</v>
      </c>
      <c r="F31626">
        <f t="shared" si="989"/>
        <v>21</v>
      </c>
    </row>
    <row r="31627" spans="1:6" x14ac:dyDescent="0.3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988"/>
        <v>7</v>
      </c>
      <c r="F31627">
        <f t="shared" si="989"/>
        <v>21</v>
      </c>
    </row>
    <row r="31628" spans="1:6" x14ac:dyDescent="0.3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988"/>
        <v>7</v>
      </c>
      <c r="F31628">
        <f t="shared" si="989"/>
        <v>21</v>
      </c>
    </row>
    <row r="31629" spans="1:6" x14ac:dyDescent="0.3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988"/>
        <v>7</v>
      </c>
      <c r="F31629">
        <f t="shared" si="989"/>
        <v>21</v>
      </c>
    </row>
    <row r="31630" spans="1:6" x14ac:dyDescent="0.3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988"/>
        <v>7</v>
      </c>
      <c r="F31630">
        <f t="shared" si="989"/>
        <v>21</v>
      </c>
    </row>
    <row r="31631" spans="1:6" x14ac:dyDescent="0.3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988"/>
        <v>7</v>
      </c>
      <c r="F31631">
        <f t="shared" si="989"/>
        <v>21</v>
      </c>
    </row>
    <row r="31632" spans="1:6" x14ac:dyDescent="0.3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988"/>
        <v>7</v>
      </c>
      <c r="F31632">
        <f t="shared" si="989"/>
        <v>21</v>
      </c>
    </row>
    <row r="31633" spans="1:6" x14ac:dyDescent="0.3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988"/>
        <v>7</v>
      </c>
      <c r="F31633">
        <f t="shared" si="989"/>
        <v>21</v>
      </c>
    </row>
    <row r="31634" spans="1:6" x14ac:dyDescent="0.3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988"/>
        <v>7</v>
      </c>
      <c r="F31634">
        <f t="shared" si="989"/>
        <v>21</v>
      </c>
    </row>
    <row r="31635" spans="1:6" x14ac:dyDescent="0.3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988"/>
        <v>7</v>
      </c>
      <c r="F31635">
        <f t="shared" si="989"/>
        <v>21</v>
      </c>
    </row>
    <row r="31636" spans="1:6" x14ac:dyDescent="0.3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988"/>
        <v>7</v>
      </c>
      <c r="F31636">
        <f t="shared" si="989"/>
        <v>21</v>
      </c>
    </row>
    <row r="31637" spans="1:6" x14ac:dyDescent="0.3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988"/>
        <v>7</v>
      </c>
      <c r="F31637">
        <f t="shared" si="989"/>
        <v>21</v>
      </c>
    </row>
    <row r="31638" spans="1:6" x14ac:dyDescent="0.3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988"/>
        <v>7</v>
      </c>
      <c r="F31638">
        <f t="shared" si="989"/>
        <v>21</v>
      </c>
    </row>
    <row r="31639" spans="1:6" x14ac:dyDescent="0.3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988"/>
        <v>7</v>
      </c>
      <c r="F31639">
        <f t="shared" si="989"/>
        <v>21</v>
      </c>
    </row>
    <row r="31640" spans="1:6" x14ac:dyDescent="0.3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988"/>
        <v>7</v>
      </c>
      <c r="F31640">
        <f t="shared" si="989"/>
        <v>21</v>
      </c>
    </row>
    <row r="31641" spans="1:6" x14ac:dyDescent="0.3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988"/>
        <v>7</v>
      </c>
      <c r="F31641">
        <f t="shared" si="989"/>
        <v>21</v>
      </c>
    </row>
    <row r="31642" spans="1:6" x14ac:dyDescent="0.3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988"/>
        <v>7</v>
      </c>
      <c r="F31642">
        <f t="shared" si="989"/>
        <v>21</v>
      </c>
    </row>
    <row r="31643" spans="1:6" x14ac:dyDescent="0.3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988"/>
        <v>7</v>
      </c>
      <c r="F31643">
        <f t="shared" si="989"/>
        <v>21</v>
      </c>
    </row>
    <row r="31644" spans="1:6" x14ac:dyDescent="0.3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988"/>
        <v>7</v>
      </c>
      <c r="F31644">
        <f t="shared" si="989"/>
        <v>21</v>
      </c>
    </row>
    <row r="31645" spans="1:6" x14ac:dyDescent="0.3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988"/>
        <v>7</v>
      </c>
      <c r="F31645">
        <f t="shared" si="989"/>
        <v>21</v>
      </c>
    </row>
    <row r="31646" spans="1:6" x14ac:dyDescent="0.3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988"/>
        <v>7</v>
      </c>
      <c r="F31646">
        <f t="shared" si="989"/>
        <v>21</v>
      </c>
    </row>
    <row r="31647" spans="1:6" x14ac:dyDescent="0.3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988"/>
        <v>7</v>
      </c>
      <c r="F31647">
        <f t="shared" si="989"/>
        <v>21</v>
      </c>
    </row>
    <row r="31648" spans="1:6" x14ac:dyDescent="0.3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988"/>
        <v>7</v>
      </c>
      <c r="F31648">
        <f t="shared" si="989"/>
        <v>21</v>
      </c>
    </row>
    <row r="31649" spans="1:6" x14ac:dyDescent="0.3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988"/>
        <v>7</v>
      </c>
      <c r="F31649">
        <f t="shared" si="989"/>
        <v>21</v>
      </c>
    </row>
    <row r="31650" spans="1:6" x14ac:dyDescent="0.3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988"/>
        <v>7</v>
      </c>
      <c r="F31650">
        <f t="shared" si="989"/>
        <v>21</v>
      </c>
    </row>
    <row r="31651" spans="1:6" x14ac:dyDescent="0.3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988"/>
        <v>7</v>
      </c>
      <c r="F31651">
        <f t="shared" si="989"/>
        <v>21</v>
      </c>
    </row>
    <row r="31652" spans="1:6" x14ac:dyDescent="0.3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988"/>
        <v>7</v>
      </c>
      <c r="F31652">
        <f t="shared" si="989"/>
        <v>21</v>
      </c>
    </row>
    <row r="31653" spans="1:6" x14ac:dyDescent="0.3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988"/>
        <v>7</v>
      </c>
      <c r="F31653">
        <f t="shared" si="989"/>
        <v>21</v>
      </c>
    </row>
    <row r="31654" spans="1:6" x14ac:dyDescent="0.3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988"/>
        <v>7</v>
      </c>
      <c r="F31654">
        <f t="shared" si="989"/>
        <v>21</v>
      </c>
    </row>
    <row r="31655" spans="1:6" x14ac:dyDescent="0.3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988"/>
        <v>7</v>
      </c>
      <c r="F31655">
        <f t="shared" si="989"/>
        <v>21</v>
      </c>
    </row>
    <row r="31656" spans="1:6" x14ac:dyDescent="0.3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988"/>
        <v>7</v>
      </c>
      <c r="F31656">
        <f t="shared" si="989"/>
        <v>21</v>
      </c>
    </row>
    <row r="31657" spans="1:6" x14ac:dyDescent="0.3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988"/>
        <v>7</v>
      </c>
      <c r="F31657">
        <f t="shared" si="989"/>
        <v>21</v>
      </c>
    </row>
    <row r="31658" spans="1:6" x14ac:dyDescent="0.3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988"/>
        <v>7</v>
      </c>
      <c r="F31658">
        <f t="shared" si="989"/>
        <v>21</v>
      </c>
    </row>
    <row r="31659" spans="1:6" x14ac:dyDescent="0.3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988"/>
        <v>7</v>
      </c>
      <c r="F31659">
        <f t="shared" si="989"/>
        <v>21</v>
      </c>
    </row>
    <row r="31660" spans="1:6" x14ac:dyDescent="0.3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988"/>
        <v>7</v>
      </c>
      <c r="F31660">
        <f t="shared" si="989"/>
        <v>21</v>
      </c>
    </row>
    <row r="31661" spans="1:6" x14ac:dyDescent="0.3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988"/>
        <v>7</v>
      </c>
      <c r="F31661">
        <f t="shared" si="989"/>
        <v>21</v>
      </c>
    </row>
    <row r="31662" spans="1:6" x14ac:dyDescent="0.3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988"/>
        <v>7</v>
      </c>
      <c r="F31662">
        <f t="shared" si="989"/>
        <v>21</v>
      </c>
    </row>
    <row r="31663" spans="1:6" x14ac:dyDescent="0.3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988"/>
        <v>7</v>
      </c>
      <c r="F31663">
        <f t="shared" si="989"/>
        <v>21</v>
      </c>
    </row>
    <row r="31664" spans="1:6" x14ac:dyDescent="0.3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988"/>
        <v>7</v>
      </c>
      <c r="F31664">
        <f t="shared" si="989"/>
        <v>21</v>
      </c>
    </row>
    <row r="31665" spans="1:6" x14ac:dyDescent="0.3">
      <c r="A31665">
        <v>98078</v>
      </c>
      <c r="B31665" s="2">
        <v>44339.591</v>
      </c>
      <c r="C31665">
        <v>97038</v>
      </c>
      <c r="D31665">
        <v>359858</v>
      </c>
      <c r="E31665">
        <f t="shared" si="988"/>
        <v>7</v>
      </c>
      <c r="F31665">
        <f t="shared" si="989"/>
        <v>21</v>
      </c>
    </row>
    <row r="31666" spans="1:6" x14ac:dyDescent="0.3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988"/>
        <v>7</v>
      </c>
      <c r="F31666">
        <f t="shared" si="989"/>
        <v>21</v>
      </c>
    </row>
    <row r="31667" spans="1:6" x14ac:dyDescent="0.3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988"/>
        <v>7</v>
      </c>
      <c r="F31667">
        <f t="shared" si="989"/>
        <v>21</v>
      </c>
    </row>
    <row r="31668" spans="1:6" x14ac:dyDescent="0.3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988"/>
        <v>7</v>
      </c>
      <c r="F31668">
        <f t="shared" si="989"/>
        <v>21</v>
      </c>
    </row>
    <row r="31669" spans="1:6" x14ac:dyDescent="0.3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988"/>
        <v>7</v>
      </c>
      <c r="F31669">
        <f t="shared" si="989"/>
        <v>21</v>
      </c>
    </row>
    <row r="31670" spans="1:6" x14ac:dyDescent="0.3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988"/>
        <v>7</v>
      </c>
      <c r="F31670">
        <f t="shared" si="989"/>
        <v>21</v>
      </c>
    </row>
    <row r="31671" spans="1:6" x14ac:dyDescent="0.3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988"/>
        <v>7</v>
      </c>
      <c r="F31671">
        <f t="shared" si="989"/>
        <v>21</v>
      </c>
    </row>
    <row r="31672" spans="1:6" x14ac:dyDescent="0.3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988"/>
        <v>7</v>
      </c>
      <c r="F31672">
        <f t="shared" si="989"/>
        <v>21</v>
      </c>
    </row>
    <row r="31673" spans="1:6" x14ac:dyDescent="0.3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988"/>
        <v>7</v>
      </c>
      <c r="F31673">
        <f t="shared" si="989"/>
        <v>21</v>
      </c>
    </row>
    <row r="31674" spans="1:6" x14ac:dyDescent="0.3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988"/>
        <v>7</v>
      </c>
      <c r="F31674">
        <f t="shared" si="989"/>
        <v>21</v>
      </c>
    </row>
    <row r="31675" spans="1:6" x14ac:dyDescent="0.3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988"/>
        <v>7</v>
      </c>
      <c r="F31675">
        <f t="shared" si="989"/>
        <v>21</v>
      </c>
    </row>
    <row r="31676" spans="1:6" x14ac:dyDescent="0.3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988"/>
        <v>7</v>
      </c>
      <c r="F31676">
        <f t="shared" si="989"/>
        <v>21</v>
      </c>
    </row>
    <row r="31677" spans="1:6" x14ac:dyDescent="0.3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988"/>
        <v>7</v>
      </c>
      <c r="F31677">
        <f t="shared" si="989"/>
        <v>21</v>
      </c>
    </row>
    <row r="31678" spans="1:6" x14ac:dyDescent="0.3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988"/>
        <v>7</v>
      </c>
      <c r="F31678">
        <f t="shared" si="989"/>
        <v>21</v>
      </c>
    </row>
    <row r="31679" spans="1:6" x14ac:dyDescent="0.3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988"/>
        <v>7</v>
      </c>
      <c r="F31679">
        <f t="shared" si="989"/>
        <v>21</v>
      </c>
    </row>
    <row r="31680" spans="1:6" x14ac:dyDescent="0.3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988"/>
        <v>7</v>
      </c>
      <c r="F31680">
        <f t="shared" si="989"/>
        <v>21</v>
      </c>
    </row>
    <row r="31681" spans="1:6" x14ac:dyDescent="0.3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988"/>
        <v>7</v>
      </c>
      <c r="F31681">
        <f t="shared" si="989"/>
        <v>21</v>
      </c>
    </row>
    <row r="31682" spans="1:6" x14ac:dyDescent="0.3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988"/>
        <v>7</v>
      </c>
      <c r="F31682">
        <f t="shared" si="989"/>
        <v>21</v>
      </c>
    </row>
    <row r="31683" spans="1:6" x14ac:dyDescent="0.3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990">WEEKDAY(B31683,2)</f>
        <v>7</v>
      </c>
      <c r="F31683">
        <f t="shared" ref="F31683:F31746" si="991">WEEKNUM(B31683,2)</f>
        <v>21</v>
      </c>
    </row>
    <row r="31684" spans="1:6" x14ac:dyDescent="0.3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990"/>
        <v>7</v>
      </c>
      <c r="F31684">
        <f t="shared" si="991"/>
        <v>21</v>
      </c>
    </row>
    <row r="31685" spans="1:6" x14ac:dyDescent="0.3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990"/>
        <v>7</v>
      </c>
      <c r="F31685">
        <f t="shared" si="991"/>
        <v>21</v>
      </c>
    </row>
    <row r="31686" spans="1:6" x14ac:dyDescent="0.3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990"/>
        <v>7</v>
      </c>
      <c r="F31686">
        <f t="shared" si="991"/>
        <v>21</v>
      </c>
    </row>
    <row r="31687" spans="1:6" x14ac:dyDescent="0.3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990"/>
        <v>7</v>
      </c>
      <c r="F31687">
        <f t="shared" si="991"/>
        <v>21</v>
      </c>
    </row>
    <row r="31688" spans="1:6" x14ac:dyDescent="0.3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990"/>
        <v>7</v>
      </c>
      <c r="F31688">
        <f t="shared" si="991"/>
        <v>21</v>
      </c>
    </row>
    <row r="31689" spans="1:6" x14ac:dyDescent="0.3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990"/>
        <v>7</v>
      </c>
      <c r="F31689">
        <f t="shared" si="991"/>
        <v>21</v>
      </c>
    </row>
    <row r="31690" spans="1:6" x14ac:dyDescent="0.3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990"/>
        <v>7</v>
      </c>
      <c r="F31690">
        <f t="shared" si="991"/>
        <v>21</v>
      </c>
    </row>
    <row r="31691" spans="1:6" x14ac:dyDescent="0.3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990"/>
        <v>7</v>
      </c>
      <c r="F31691">
        <f t="shared" si="991"/>
        <v>21</v>
      </c>
    </row>
    <row r="31692" spans="1:6" x14ac:dyDescent="0.3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990"/>
        <v>7</v>
      </c>
      <c r="F31692">
        <f t="shared" si="991"/>
        <v>21</v>
      </c>
    </row>
    <row r="31693" spans="1:6" x14ac:dyDescent="0.3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990"/>
        <v>7</v>
      </c>
      <c r="F31693">
        <f t="shared" si="991"/>
        <v>21</v>
      </c>
    </row>
    <row r="31694" spans="1:6" x14ac:dyDescent="0.3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990"/>
        <v>7</v>
      </c>
      <c r="F31694">
        <f t="shared" si="991"/>
        <v>21</v>
      </c>
    </row>
    <row r="31695" spans="1:6" x14ac:dyDescent="0.3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990"/>
        <v>7</v>
      </c>
      <c r="F31695">
        <f t="shared" si="991"/>
        <v>21</v>
      </c>
    </row>
    <row r="31696" spans="1:6" x14ac:dyDescent="0.3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990"/>
        <v>7</v>
      </c>
      <c r="F31696">
        <f t="shared" si="991"/>
        <v>21</v>
      </c>
    </row>
    <row r="31697" spans="1:6" x14ac:dyDescent="0.3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990"/>
        <v>7</v>
      </c>
      <c r="F31697">
        <f t="shared" si="991"/>
        <v>21</v>
      </c>
    </row>
    <row r="31698" spans="1:6" x14ac:dyDescent="0.3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990"/>
        <v>7</v>
      </c>
      <c r="F31698">
        <f t="shared" si="991"/>
        <v>21</v>
      </c>
    </row>
    <row r="31699" spans="1:6" x14ac:dyDescent="0.3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990"/>
        <v>7</v>
      </c>
      <c r="F31699">
        <f t="shared" si="991"/>
        <v>21</v>
      </c>
    </row>
    <row r="31700" spans="1:6" x14ac:dyDescent="0.3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990"/>
        <v>7</v>
      </c>
      <c r="F31700">
        <f t="shared" si="991"/>
        <v>21</v>
      </c>
    </row>
    <row r="31701" spans="1:6" x14ac:dyDescent="0.3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990"/>
        <v>7</v>
      </c>
      <c r="F31701">
        <f t="shared" si="991"/>
        <v>21</v>
      </c>
    </row>
    <row r="31702" spans="1:6" x14ac:dyDescent="0.3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990"/>
        <v>7</v>
      </c>
      <c r="F31702">
        <f t="shared" si="991"/>
        <v>21</v>
      </c>
    </row>
    <row r="31703" spans="1:6" x14ac:dyDescent="0.3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990"/>
        <v>7</v>
      </c>
      <c r="F31703">
        <f t="shared" si="991"/>
        <v>21</v>
      </c>
    </row>
    <row r="31704" spans="1:6" x14ac:dyDescent="0.3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990"/>
        <v>7</v>
      </c>
      <c r="F31704">
        <f t="shared" si="991"/>
        <v>21</v>
      </c>
    </row>
    <row r="31705" spans="1:6" x14ac:dyDescent="0.3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990"/>
        <v>7</v>
      </c>
      <c r="F31705">
        <f t="shared" si="991"/>
        <v>21</v>
      </c>
    </row>
    <row r="31706" spans="1:6" x14ac:dyDescent="0.3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990"/>
        <v>7</v>
      </c>
      <c r="F31706">
        <f t="shared" si="991"/>
        <v>21</v>
      </c>
    </row>
    <row r="31707" spans="1:6" x14ac:dyDescent="0.3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990"/>
        <v>7</v>
      </c>
      <c r="F31707">
        <f t="shared" si="991"/>
        <v>21</v>
      </c>
    </row>
    <row r="31708" spans="1:6" x14ac:dyDescent="0.3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990"/>
        <v>7</v>
      </c>
      <c r="F31708">
        <f t="shared" si="991"/>
        <v>21</v>
      </c>
    </row>
    <row r="31709" spans="1:6" x14ac:dyDescent="0.3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990"/>
        <v>7</v>
      </c>
      <c r="F31709">
        <f t="shared" si="991"/>
        <v>21</v>
      </c>
    </row>
    <row r="31710" spans="1:6" x14ac:dyDescent="0.3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990"/>
        <v>7</v>
      </c>
      <c r="F31710">
        <f t="shared" si="991"/>
        <v>21</v>
      </c>
    </row>
    <row r="31711" spans="1:6" x14ac:dyDescent="0.3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990"/>
        <v>7</v>
      </c>
      <c r="F31711">
        <f t="shared" si="991"/>
        <v>21</v>
      </c>
    </row>
    <row r="31712" spans="1:6" x14ac:dyDescent="0.3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990"/>
        <v>7</v>
      </c>
      <c r="F31712">
        <f t="shared" si="991"/>
        <v>21</v>
      </c>
    </row>
    <row r="31713" spans="1:6" x14ac:dyDescent="0.3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990"/>
        <v>7</v>
      </c>
      <c r="F31713">
        <f t="shared" si="991"/>
        <v>21</v>
      </c>
    </row>
    <row r="31714" spans="1:6" x14ac:dyDescent="0.3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990"/>
        <v>7</v>
      </c>
      <c r="F31714">
        <f t="shared" si="991"/>
        <v>21</v>
      </c>
    </row>
    <row r="31715" spans="1:6" x14ac:dyDescent="0.3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990"/>
        <v>7</v>
      </c>
      <c r="F31715">
        <f t="shared" si="991"/>
        <v>21</v>
      </c>
    </row>
    <row r="31716" spans="1:6" x14ac:dyDescent="0.3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990"/>
        <v>7</v>
      </c>
      <c r="F31716">
        <f t="shared" si="991"/>
        <v>21</v>
      </c>
    </row>
    <row r="31717" spans="1:6" x14ac:dyDescent="0.3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990"/>
        <v>7</v>
      </c>
      <c r="F31717">
        <f t="shared" si="991"/>
        <v>21</v>
      </c>
    </row>
    <row r="31718" spans="1:6" x14ac:dyDescent="0.3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990"/>
        <v>7</v>
      </c>
      <c r="F31718">
        <f t="shared" si="991"/>
        <v>21</v>
      </c>
    </row>
    <row r="31719" spans="1:6" x14ac:dyDescent="0.3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990"/>
        <v>7</v>
      </c>
      <c r="F31719">
        <f t="shared" si="991"/>
        <v>21</v>
      </c>
    </row>
    <row r="31720" spans="1:6" x14ac:dyDescent="0.3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990"/>
        <v>7</v>
      </c>
      <c r="F31720">
        <f t="shared" si="991"/>
        <v>21</v>
      </c>
    </row>
    <row r="31721" spans="1:6" x14ac:dyDescent="0.3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990"/>
        <v>7</v>
      </c>
      <c r="F31721">
        <f t="shared" si="991"/>
        <v>21</v>
      </c>
    </row>
    <row r="31722" spans="1:6" x14ac:dyDescent="0.3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990"/>
        <v>7</v>
      </c>
      <c r="F31722">
        <f t="shared" si="991"/>
        <v>21</v>
      </c>
    </row>
    <row r="31723" spans="1:6" x14ac:dyDescent="0.3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990"/>
        <v>7</v>
      </c>
      <c r="F31723">
        <f t="shared" si="991"/>
        <v>21</v>
      </c>
    </row>
    <row r="31724" spans="1:6" x14ac:dyDescent="0.3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990"/>
        <v>7</v>
      </c>
      <c r="F31724">
        <f t="shared" si="991"/>
        <v>21</v>
      </c>
    </row>
    <row r="31725" spans="1:6" x14ac:dyDescent="0.3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990"/>
        <v>7</v>
      </c>
      <c r="F31725">
        <f t="shared" si="991"/>
        <v>21</v>
      </c>
    </row>
    <row r="31726" spans="1:6" x14ac:dyDescent="0.3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990"/>
        <v>7</v>
      </c>
      <c r="F31726">
        <f t="shared" si="991"/>
        <v>21</v>
      </c>
    </row>
    <row r="31727" spans="1:6" x14ac:dyDescent="0.3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990"/>
        <v>7</v>
      </c>
      <c r="F31727">
        <f t="shared" si="991"/>
        <v>21</v>
      </c>
    </row>
    <row r="31728" spans="1:6" x14ac:dyDescent="0.3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990"/>
        <v>7</v>
      </c>
      <c r="F31728">
        <f t="shared" si="991"/>
        <v>21</v>
      </c>
    </row>
    <row r="31729" spans="1:6" x14ac:dyDescent="0.3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990"/>
        <v>7</v>
      </c>
      <c r="F31729">
        <f t="shared" si="991"/>
        <v>21</v>
      </c>
    </row>
    <row r="31730" spans="1:6" x14ac:dyDescent="0.3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990"/>
        <v>7</v>
      </c>
      <c r="F31730">
        <f t="shared" si="991"/>
        <v>21</v>
      </c>
    </row>
    <row r="31731" spans="1:6" x14ac:dyDescent="0.3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990"/>
        <v>7</v>
      </c>
      <c r="F31731">
        <f t="shared" si="991"/>
        <v>21</v>
      </c>
    </row>
    <row r="31732" spans="1:6" x14ac:dyDescent="0.3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990"/>
        <v>7</v>
      </c>
      <c r="F31732">
        <f t="shared" si="991"/>
        <v>21</v>
      </c>
    </row>
    <row r="31733" spans="1:6" x14ac:dyDescent="0.3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990"/>
        <v>7</v>
      </c>
      <c r="F31733">
        <f t="shared" si="991"/>
        <v>21</v>
      </c>
    </row>
    <row r="31734" spans="1:6" x14ac:dyDescent="0.3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990"/>
        <v>7</v>
      </c>
      <c r="F31734">
        <f t="shared" si="991"/>
        <v>21</v>
      </c>
    </row>
    <row r="31735" spans="1:6" x14ac:dyDescent="0.3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990"/>
        <v>7</v>
      </c>
      <c r="F31735">
        <f t="shared" si="991"/>
        <v>21</v>
      </c>
    </row>
    <row r="31736" spans="1:6" x14ac:dyDescent="0.3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990"/>
        <v>7</v>
      </c>
      <c r="F31736">
        <f t="shared" si="991"/>
        <v>21</v>
      </c>
    </row>
    <row r="31737" spans="1:6" x14ac:dyDescent="0.3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990"/>
        <v>7</v>
      </c>
      <c r="F31737">
        <f t="shared" si="991"/>
        <v>21</v>
      </c>
    </row>
    <row r="31738" spans="1:6" x14ac:dyDescent="0.3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990"/>
        <v>7</v>
      </c>
      <c r="F31738">
        <f t="shared" si="991"/>
        <v>21</v>
      </c>
    </row>
    <row r="31739" spans="1:6" x14ac:dyDescent="0.3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990"/>
        <v>7</v>
      </c>
      <c r="F31739">
        <f t="shared" si="991"/>
        <v>21</v>
      </c>
    </row>
    <row r="31740" spans="1:6" x14ac:dyDescent="0.3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990"/>
        <v>7</v>
      </c>
      <c r="F31740">
        <f t="shared" si="991"/>
        <v>21</v>
      </c>
    </row>
    <row r="31741" spans="1:6" x14ac:dyDescent="0.3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990"/>
        <v>7</v>
      </c>
      <c r="F31741">
        <f t="shared" si="991"/>
        <v>21</v>
      </c>
    </row>
    <row r="31742" spans="1:6" x14ac:dyDescent="0.3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990"/>
        <v>7</v>
      </c>
      <c r="F31742">
        <f t="shared" si="991"/>
        <v>21</v>
      </c>
    </row>
    <row r="31743" spans="1:6" x14ac:dyDescent="0.3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990"/>
        <v>7</v>
      </c>
      <c r="F31743">
        <f t="shared" si="991"/>
        <v>21</v>
      </c>
    </row>
    <row r="31744" spans="1:6" x14ac:dyDescent="0.3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990"/>
        <v>7</v>
      </c>
      <c r="F31744">
        <f t="shared" si="991"/>
        <v>21</v>
      </c>
    </row>
    <row r="31745" spans="1:6" x14ac:dyDescent="0.3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990"/>
        <v>7</v>
      </c>
      <c r="F31745">
        <f t="shared" si="991"/>
        <v>21</v>
      </c>
    </row>
    <row r="31746" spans="1:6" x14ac:dyDescent="0.3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990"/>
        <v>7</v>
      </c>
      <c r="F31746">
        <f t="shared" si="991"/>
        <v>21</v>
      </c>
    </row>
    <row r="31747" spans="1:6" x14ac:dyDescent="0.3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992">WEEKDAY(B31747,2)</f>
        <v>7</v>
      </c>
      <c r="F31747">
        <f t="shared" ref="F31747:F31810" si="993">WEEKNUM(B31747,2)</f>
        <v>21</v>
      </c>
    </row>
    <row r="31748" spans="1:6" x14ac:dyDescent="0.3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992"/>
        <v>7</v>
      </c>
      <c r="F31748">
        <f t="shared" si="993"/>
        <v>21</v>
      </c>
    </row>
    <row r="31749" spans="1:6" x14ac:dyDescent="0.3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992"/>
        <v>7</v>
      </c>
      <c r="F31749">
        <f t="shared" si="993"/>
        <v>21</v>
      </c>
    </row>
    <row r="31750" spans="1:6" x14ac:dyDescent="0.3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992"/>
        <v>7</v>
      </c>
      <c r="F31750">
        <f t="shared" si="993"/>
        <v>21</v>
      </c>
    </row>
    <row r="31751" spans="1:6" x14ac:dyDescent="0.3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992"/>
        <v>7</v>
      </c>
      <c r="F31751">
        <f t="shared" si="993"/>
        <v>21</v>
      </c>
    </row>
    <row r="31752" spans="1:6" x14ac:dyDescent="0.3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992"/>
        <v>7</v>
      </c>
      <c r="F31752">
        <f t="shared" si="993"/>
        <v>21</v>
      </c>
    </row>
    <row r="31753" spans="1:6" x14ac:dyDescent="0.3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992"/>
        <v>7</v>
      </c>
      <c r="F31753">
        <f t="shared" si="993"/>
        <v>21</v>
      </c>
    </row>
    <row r="31754" spans="1:6" x14ac:dyDescent="0.3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992"/>
        <v>7</v>
      </c>
      <c r="F31754">
        <f t="shared" si="993"/>
        <v>21</v>
      </c>
    </row>
    <row r="31755" spans="1:6" x14ac:dyDescent="0.3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992"/>
        <v>7</v>
      </c>
      <c r="F31755">
        <f t="shared" si="993"/>
        <v>21</v>
      </c>
    </row>
    <row r="31756" spans="1:6" x14ac:dyDescent="0.3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992"/>
        <v>7</v>
      </c>
      <c r="F31756">
        <f t="shared" si="993"/>
        <v>21</v>
      </c>
    </row>
    <row r="31757" spans="1:6" x14ac:dyDescent="0.3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992"/>
        <v>7</v>
      </c>
      <c r="F31757">
        <f t="shared" si="993"/>
        <v>21</v>
      </c>
    </row>
    <row r="31758" spans="1:6" x14ac:dyDescent="0.3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992"/>
        <v>7</v>
      </c>
      <c r="F31758">
        <f t="shared" si="993"/>
        <v>21</v>
      </c>
    </row>
    <row r="31759" spans="1:6" x14ac:dyDescent="0.3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992"/>
        <v>7</v>
      </c>
      <c r="F31759">
        <f t="shared" si="993"/>
        <v>21</v>
      </c>
    </row>
    <row r="31760" spans="1:6" x14ac:dyDescent="0.3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992"/>
        <v>7</v>
      </c>
      <c r="F31760">
        <f t="shared" si="993"/>
        <v>21</v>
      </c>
    </row>
    <row r="31761" spans="1:6" x14ac:dyDescent="0.3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992"/>
        <v>7</v>
      </c>
      <c r="F31761">
        <f t="shared" si="993"/>
        <v>21</v>
      </c>
    </row>
    <row r="31762" spans="1:6" x14ac:dyDescent="0.3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992"/>
        <v>7</v>
      </c>
      <c r="F31762">
        <f t="shared" si="993"/>
        <v>21</v>
      </c>
    </row>
    <row r="31763" spans="1:6" x14ac:dyDescent="0.3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992"/>
        <v>7</v>
      </c>
      <c r="F31763">
        <f t="shared" si="993"/>
        <v>21</v>
      </c>
    </row>
    <row r="31764" spans="1:6" x14ac:dyDescent="0.3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992"/>
        <v>7</v>
      </c>
      <c r="F31764">
        <f t="shared" si="993"/>
        <v>21</v>
      </c>
    </row>
    <row r="31765" spans="1:6" x14ac:dyDescent="0.3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992"/>
        <v>7</v>
      </c>
      <c r="F31765">
        <f t="shared" si="993"/>
        <v>21</v>
      </c>
    </row>
    <row r="31766" spans="1:6" x14ac:dyDescent="0.3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992"/>
        <v>7</v>
      </c>
      <c r="F31766">
        <f t="shared" si="993"/>
        <v>21</v>
      </c>
    </row>
    <row r="31767" spans="1:6" x14ac:dyDescent="0.3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992"/>
        <v>7</v>
      </c>
      <c r="F31767">
        <f t="shared" si="993"/>
        <v>21</v>
      </c>
    </row>
    <row r="31768" spans="1:6" x14ac:dyDescent="0.3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992"/>
        <v>7</v>
      </c>
      <c r="F31768">
        <f t="shared" si="993"/>
        <v>21</v>
      </c>
    </row>
    <row r="31769" spans="1:6" x14ac:dyDescent="0.3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992"/>
        <v>7</v>
      </c>
      <c r="F31769">
        <f t="shared" si="993"/>
        <v>21</v>
      </c>
    </row>
    <row r="31770" spans="1:6" x14ac:dyDescent="0.3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992"/>
        <v>7</v>
      </c>
      <c r="F31770">
        <f t="shared" si="993"/>
        <v>21</v>
      </c>
    </row>
    <row r="31771" spans="1:6" x14ac:dyDescent="0.3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992"/>
        <v>7</v>
      </c>
      <c r="F31771">
        <f t="shared" si="993"/>
        <v>21</v>
      </c>
    </row>
    <row r="31772" spans="1:6" x14ac:dyDescent="0.3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992"/>
        <v>7</v>
      </c>
      <c r="F31772">
        <f t="shared" si="993"/>
        <v>21</v>
      </c>
    </row>
    <row r="31773" spans="1:6" x14ac:dyDescent="0.3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992"/>
        <v>7</v>
      </c>
      <c r="F31773">
        <f t="shared" si="993"/>
        <v>21</v>
      </c>
    </row>
    <row r="31774" spans="1:6" x14ac:dyDescent="0.3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992"/>
        <v>7</v>
      </c>
      <c r="F31774">
        <f t="shared" si="993"/>
        <v>21</v>
      </c>
    </row>
    <row r="31775" spans="1:6" x14ac:dyDescent="0.3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992"/>
        <v>7</v>
      </c>
      <c r="F31775">
        <f t="shared" si="993"/>
        <v>21</v>
      </c>
    </row>
    <row r="31776" spans="1:6" x14ac:dyDescent="0.3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992"/>
        <v>7</v>
      </c>
      <c r="F31776">
        <f t="shared" si="993"/>
        <v>21</v>
      </c>
    </row>
    <row r="31777" spans="1:6" x14ac:dyDescent="0.3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992"/>
        <v>7</v>
      </c>
      <c r="F31777">
        <f t="shared" si="993"/>
        <v>21</v>
      </c>
    </row>
    <row r="31778" spans="1:6" x14ac:dyDescent="0.3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992"/>
        <v>7</v>
      </c>
      <c r="F31778">
        <f t="shared" si="993"/>
        <v>21</v>
      </c>
    </row>
    <row r="31779" spans="1:6" x14ac:dyDescent="0.3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992"/>
        <v>7</v>
      </c>
      <c r="F31779">
        <f t="shared" si="993"/>
        <v>21</v>
      </c>
    </row>
    <row r="31780" spans="1:6" x14ac:dyDescent="0.3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992"/>
        <v>7</v>
      </c>
      <c r="F31780">
        <f t="shared" si="993"/>
        <v>21</v>
      </c>
    </row>
    <row r="31781" spans="1:6" x14ac:dyDescent="0.3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992"/>
        <v>7</v>
      </c>
      <c r="F31781">
        <f t="shared" si="993"/>
        <v>21</v>
      </c>
    </row>
    <row r="31782" spans="1:6" x14ac:dyDescent="0.3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992"/>
        <v>7</v>
      </c>
      <c r="F31782">
        <f t="shared" si="993"/>
        <v>21</v>
      </c>
    </row>
    <row r="31783" spans="1:6" x14ac:dyDescent="0.3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992"/>
        <v>7</v>
      </c>
      <c r="F31783">
        <f t="shared" si="993"/>
        <v>21</v>
      </c>
    </row>
    <row r="31784" spans="1:6" x14ac:dyDescent="0.3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992"/>
        <v>7</v>
      </c>
      <c r="F31784">
        <f t="shared" si="993"/>
        <v>21</v>
      </c>
    </row>
    <row r="31785" spans="1:6" x14ac:dyDescent="0.3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992"/>
        <v>7</v>
      </c>
      <c r="F31785">
        <f t="shared" si="993"/>
        <v>21</v>
      </c>
    </row>
    <row r="31786" spans="1:6" x14ac:dyDescent="0.3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992"/>
        <v>7</v>
      </c>
      <c r="F31786">
        <f t="shared" si="993"/>
        <v>21</v>
      </c>
    </row>
    <row r="31787" spans="1:6" x14ac:dyDescent="0.3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992"/>
        <v>7</v>
      </c>
      <c r="F31787">
        <f t="shared" si="993"/>
        <v>21</v>
      </c>
    </row>
    <row r="31788" spans="1:6" x14ac:dyDescent="0.3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992"/>
        <v>7</v>
      </c>
      <c r="F31788">
        <f t="shared" si="993"/>
        <v>21</v>
      </c>
    </row>
    <row r="31789" spans="1:6" x14ac:dyDescent="0.3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992"/>
        <v>7</v>
      </c>
      <c r="F31789">
        <f t="shared" si="993"/>
        <v>21</v>
      </c>
    </row>
    <row r="31790" spans="1:6" x14ac:dyDescent="0.3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992"/>
        <v>7</v>
      </c>
      <c r="F31790">
        <f t="shared" si="993"/>
        <v>21</v>
      </c>
    </row>
    <row r="31791" spans="1:6" x14ac:dyDescent="0.3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992"/>
        <v>7</v>
      </c>
      <c r="F31791">
        <f t="shared" si="993"/>
        <v>21</v>
      </c>
    </row>
    <row r="31792" spans="1:6" x14ac:dyDescent="0.3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992"/>
        <v>7</v>
      </c>
      <c r="F31792">
        <f t="shared" si="993"/>
        <v>21</v>
      </c>
    </row>
    <row r="31793" spans="1:6" x14ac:dyDescent="0.3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992"/>
        <v>7</v>
      </c>
      <c r="F31793">
        <f t="shared" si="993"/>
        <v>21</v>
      </c>
    </row>
    <row r="31794" spans="1:6" x14ac:dyDescent="0.3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992"/>
        <v>7</v>
      </c>
      <c r="F31794">
        <f t="shared" si="993"/>
        <v>21</v>
      </c>
    </row>
    <row r="31795" spans="1:6" x14ac:dyDescent="0.3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992"/>
        <v>7</v>
      </c>
      <c r="F31795">
        <f t="shared" si="993"/>
        <v>21</v>
      </c>
    </row>
    <row r="31796" spans="1:6" x14ac:dyDescent="0.3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992"/>
        <v>7</v>
      </c>
      <c r="F31796">
        <f t="shared" si="993"/>
        <v>21</v>
      </c>
    </row>
    <row r="31797" spans="1:6" x14ac:dyDescent="0.3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992"/>
        <v>7</v>
      </c>
      <c r="F31797">
        <f t="shared" si="993"/>
        <v>21</v>
      </c>
    </row>
    <row r="31798" spans="1:6" x14ac:dyDescent="0.3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992"/>
        <v>7</v>
      </c>
      <c r="F31798">
        <f t="shared" si="993"/>
        <v>21</v>
      </c>
    </row>
    <row r="31799" spans="1:6" x14ac:dyDescent="0.3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992"/>
        <v>7</v>
      </c>
      <c r="F31799">
        <f t="shared" si="993"/>
        <v>21</v>
      </c>
    </row>
    <row r="31800" spans="1:6" x14ac:dyDescent="0.3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992"/>
        <v>7</v>
      </c>
      <c r="F31800">
        <f t="shared" si="993"/>
        <v>21</v>
      </c>
    </row>
    <row r="31801" spans="1:6" x14ac:dyDescent="0.3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992"/>
        <v>7</v>
      </c>
      <c r="F31801">
        <f t="shared" si="993"/>
        <v>21</v>
      </c>
    </row>
    <row r="31802" spans="1:6" x14ac:dyDescent="0.3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992"/>
        <v>7</v>
      </c>
      <c r="F31802">
        <f t="shared" si="993"/>
        <v>21</v>
      </c>
    </row>
    <row r="31803" spans="1:6" x14ac:dyDescent="0.3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992"/>
        <v>7</v>
      </c>
      <c r="F31803">
        <f t="shared" si="993"/>
        <v>21</v>
      </c>
    </row>
    <row r="31804" spans="1:6" x14ac:dyDescent="0.3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992"/>
        <v>7</v>
      </c>
      <c r="F31804">
        <f t="shared" si="993"/>
        <v>21</v>
      </c>
    </row>
    <row r="31805" spans="1:6" x14ac:dyDescent="0.3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992"/>
        <v>7</v>
      </c>
      <c r="F31805">
        <f t="shared" si="993"/>
        <v>21</v>
      </c>
    </row>
    <row r="31806" spans="1:6" x14ac:dyDescent="0.3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992"/>
        <v>7</v>
      </c>
      <c r="F31806">
        <f t="shared" si="993"/>
        <v>21</v>
      </c>
    </row>
    <row r="31807" spans="1:6" x14ac:dyDescent="0.3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992"/>
        <v>7</v>
      </c>
      <c r="F31807">
        <f t="shared" si="993"/>
        <v>21</v>
      </c>
    </row>
    <row r="31808" spans="1:6" x14ac:dyDescent="0.3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992"/>
        <v>7</v>
      </c>
      <c r="F31808">
        <f t="shared" si="993"/>
        <v>21</v>
      </c>
    </row>
    <row r="31809" spans="1:6" x14ac:dyDescent="0.3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992"/>
        <v>7</v>
      </c>
      <c r="F31809">
        <f t="shared" si="993"/>
        <v>21</v>
      </c>
    </row>
    <row r="31810" spans="1:6" x14ac:dyDescent="0.3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992"/>
        <v>7</v>
      </c>
      <c r="F31810">
        <f t="shared" si="993"/>
        <v>21</v>
      </c>
    </row>
    <row r="31811" spans="1:6" x14ac:dyDescent="0.3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994">WEEKDAY(B31811,2)</f>
        <v>7</v>
      </c>
      <c r="F31811">
        <f t="shared" ref="F31811:F31874" si="995">WEEKNUM(B31811,2)</f>
        <v>21</v>
      </c>
    </row>
    <row r="31812" spans="1:6" x14ac:dyDescent="0.3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994"/>
        <v>7</v>
      </c>
      <c r="F31812">
        <f t="shared" si="995"/>
        <v>21</v>
      </c>
    </row>
    <row r="31813" spans="1:6" x14ac:dyDescent="0.3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994"/>
        <v>7</v>
      </c>
      <c r="F31813">
        <f t="shared" si="995"/>
        <v>21</v>
      </c>
    </row>
    <row r="31814" spans="1:6" x14ac:dyDescent="0.3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994"/>
        <v>7</v>
      </c>
      <c r="F31814">
        <f t="shared" si="995"/>
        <v>21</v>
      </c>
    </row>
    <row r="31815" spans="1:6" x14ac:dyDescent="0.3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994"/>
        <v>7</v>
      </c>
      <c r="F31815">
        <f t="shared" si="995"/>
        <v>21</v>
      </c>
    </row>
    <row r="31816" spans="1:6" x14ac:dyDescent="0.3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994"/>
        <v>7</v>
      </c>
      <c r="F31816">
        <f t="shared" si="995"/>
        <v>21</v>
      </c>
    </row>
    <row r="31817" spans="1:6" x14ac:dyDescent="0.3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994"/>
        <v>7</v>
      </c>
      <c r="F31817">
        <f t="shared" si="995"/>
        <v>21</v>
      </c>
    </row>
    <row r="31818" spans="1:6" x14ac:dyDescent="0.3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994"/>
        <v>7</v>
      </c>
      <c r="F31818">
        <f t="shared" si="995"/>
        <v>21</v>
      </c>
    </row>
    <row r="31819" spans="1:6" x14ac:dyDescent="0.3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994"/>
        <v>7</v>
      </c>
      <c r="F31819">
        <f t="shared" si="995"/>
        <v>21</v>
      </c>
    </row>
    <row r="31820" spans="1:6" x14ac:dyDescent="0.3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994"/>
        <v>7</v>
      </c>
      <c r="F31820">
        <f t="shared" si="995"/>
        <v>21</v>
      </c>
    </row>
    <row r="31821" spans="1:6" x14ac:dyDescent="0.3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994"/>
        <v>7</v>
      </c>
      <c r="F31821">
        <f t="shared" si="995"/>
        <v>21</v>
      </c>
    </row>
    <row r="31822" spans="1:6" x14ac:dyDescent="0.3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994"/>
        <v>7</v>
      </c>
      <c r="F31822">
        <f t="shared" si="995"/>
        <v>21</v>
      </c>
    </row>
    <row r="31823" spans="1:6" x14ac:dyDescent="0.3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994"/>
        <v>7</v>
      </c>
      <c r="F31823">
        <f t="shared" si="995"/>
        <v>21</v>
      </c>
    </row>
    <row r="31824" spans="1:6" x14ac:dyDescent="0.3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994"/>
        <v>7</v>
      </c>
      <c r="F31824">
        <f t="shared" si="995"/>
        <v>21</v>
      </c>
    </row>
    <row r="31825" spans="1:6" x14ac:dyDescent="0.3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994"/>
        <v>7</v>
      </c>
      <c r="F31825">
        <f t="shared" si="995"/>
        <v>21</v>
      </c>
    </row>
    <row r="31826" spans="1:6" x14ac:dyDescent="0.3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994"/>
        <v>7</v>
      </c>
      <c r="F31826">
        <f t="shared" si="995"/>
        <v>21</v>
      </c>
    </row>
    <row r="31827" spans="1:6" x14ac:dyDescent="0.3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994"/>
        <v>7</v>
      </c>
      <c r="F31827">
        <f t="shared" si="995"/>
        <v>21</v>
      </c>
    </row>
    <row r="31828" spans="1:6" x14ac:dyDescent="0.3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994"/>
        <v>7</v>
      </c>
      <c r="F31828">
        <f t="shared" si="995"/>
        <v>21</v>
      </c>
    </row>
    <row r="31829" spans="1:6" x14ac:dyDescent="0.3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994"/>
        <v>7</v>
      </c>
      <c r="F31829">
        <f t="shared" si="995"/>
        <v>21</v>
      </c>
    </row>
    <row r="31830" spans="1:6" x14ac:dyDescent="0.3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994"/>
        <v>7</v>
      </c>
      <c r="F31830">
        <f t="shared" si="995"/>
        <v>21</v>
      </c>
    </row>
    <row r="31831" spans="1:6" x14ac:dyDescent="0.3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994"/>
        <v>7</v>
      </c>
      <c r="F31831">
        <f t="shared" si="995"/>
        <v>21</v>
      </c>
    </row>
    <row r="31832" spans="1:6" x14ac:dyDescent="0.3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994"/>
        <v>7</v>
      </c>
      <c r="F31832">
        <f t="shared" si="995"/>
        <v>21</v>
      </c>
    </row>
    <row r="31833" spans="1:6" x14ac:dyDescent="0.3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994"/>
        <v>7</v>
      </c>
      <c r="F31833">
        <f t="shared" si="995"/>
        <v>21</v>
      </c>
    </row>
    <row r="31834" spans="1:6" x14ac:dyDescent="0.3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994"/>
        <v>7</v>
      </c>
      <c r="F31834">
        <f t="shared" si="995"/>
        <v>21</v>
      </c>
    </row>
    <row r="31835" spans="1:6" x14ac:dyDescent="0.3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994"/>
        <v>7</v>
      </c>
      <c r="F31835">
        <f t="shared" si="995"/>
        <v>21</v>
      </c>
    </row>
    <row r="31836" spans="1:6" x14ac:dyDescent="0.3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994"/>
        <v>7</v>
      </c>
      <c r="F31836">
        <f t="shared" si="995"/>
        <v>21</v>
      </c>
    </row>
    <row r="31837" spans="1:6" x14ac:dyDescent="0.3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994"/>
        <v>7</v>
      </c>
      <c r="F31837">
        <f t="shared" si="995"/>
        <v>21</v>
      </c>
    </row>
    <row r="31838" spans="1:6" x14ac:dyDescent="0.3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994"/>
        <v>7</v>
      </c>
      <c r="F31838">
        <f t="shared" si="995"/>
        <v>21</v>
      </c>
    </row>
    <row r="31839" spans="1:6" x14ac:dyDescent="0.3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994"/>
        <v>7</v>
      </c>
      <c r="F31839">
        <f t="shared" si="995"/>
        <v>21</v>
      </c>
    </row>
    <row r="31840" spans="1:6" x14ac:dyDescent="0.3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994"/>
        <v>7</v>
      </c>
      <c r="F31840">
        <f t="shared" si="995"/>
        <v>21</v>
      </c>
    </row>
    <row r="31841" spans="1:6" x14ac:dyDescent="0.3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994"/>
        <v>7</v>
      </c>
      <c r="F31841">
        <f t="shared" si="995"/>
        <v>21</v>
      </c>
    </row>
    <row r="31842" spans="1:6" x14ac:dyDescent="0.3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994"/>
        <v>7</v>
      </c>
      <c r="F31842">
        <f t="shared" si="995"/>
        <v>21</v>
      </c>
    </row>
    <row r="31843" spans="1:6" x14ac:dyDescent="0.3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994"/>
        <v>7</v>
      </c>
      <c r="F31843">
        <f t="shared" si="995"/>
        <v>21</v>
      </c>
    </row>
    <row r="31844" spans="1:6" x14ac:dyDescent="0.3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994"/>
        <v>7</v>
      </c>
      <c r="F31844">
        <f t="shared" si="995"/>
        <v>21</v>
      </c>
    </row>
    <row r="31845" spans="1:6" x14ac:dyDescent="0.3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994"/>
        <v>7</v>
      </c>
      <c r="F31845">
        <f t="shared" si="995"/>
        <v>21</v>
      </c>
    </row>
    <row r="31846" spans="1:6" x14ac:dyDescent="0.3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994"/>
        <v>7</v>
      </c>
      <c r="F31846">
        <f t="shared" si="995"/>
        <v>21</v>
      </c>
    </row>
    <row r="31847" spans="1:6" x14ac:dyDescent="0.3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994"/>
        <v>7</v>
      </c>
      <c r="F31847">
        <f t="shared" si="995"/>
        <v>21</v>
      </c>
    </row>
    <row r="31848" spans="1:6" x14ac:dyDescent="0.3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994"/>
        <v>7</v>
      </c>
      <c r="F31848">
        <f t="shared" si="995"/>
        <v>21</v>
      </c>
    </row>
    <row r="31849" spans="1:6" x14ac:dyDescent="0.3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994"/>
        <v>7</v>
      </c>
      <c r="F31849">
        <f t="shared" si="995"/>
        <v>21</v>
      </c>
    </row>
    <row r="31850" spans="1:6" x14ac:dyDescent="0.3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994"/>
        <v>7</v>
      </c>
      <c r="F31850">
        <f t="shared" si="995"/>
        <v>21</v>
      </c>
    </row>
    <row r="31851" spans="1:6" x14ac:dyDescent="0.3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994"/>
        <v>7</v>
      </c>
      <c r="F31851">
        <f t="shared" si="995"/>
        <v>21</v>
      </c>
    </row>
    <row r="31852" spans="1:6" x14ac:dyDescent="0.3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994"/>
        <v>7</v>
      </c>
      <c r="F31852">
        <f t="shared" si="995"/>
        <v>21</v>
      </c>
    </row>
    <row r="31853" spans="1:6" x14ac:dyDescent="0.3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994"/>
        <v>7</v>
      </c>
      <c r="F31853">
        <f t="shared" si="995"/>
        <v>21</v>
      </c>
    </row>
    <row r="31854" spans="1:6" x14ac:dyDescent="0.3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994"/>
        <v>7</v>
      </c>
      <c r="F31854">
        <f t="shared" si="995"/>
        <v>21</v>
      </c>
    </row>
    <row r="31855" spans="1:6" x14ac:dyDescent="0.3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994"/>
        <v>7</v>
      </c>
      <c r="F31855">
        <f t="shared" si="995"/>
        <v>21</v>
      </c>
    </row>
    <row r="31856" spans="1:6" x14ac:dyDescent="0.3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994"/>
        <v>7</v>
      </c>
      <c r="F31856">
        <f t="shared" si="995"/>
        <v>21</v>
      </c>
    </row>
    <row r="31857" spans="1:6" x14ac:dyDescent="0.3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994"/>
        <v>7</v>
      </c>
      <c r="F31857">
        <f t="shared" si="995"/>
        <v>21</v>
      </c>
    </row>
    <row r="31858" spans="1:6" x14ac:dyDescent="0.3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994"/>
        <v>7</v>
      </c>
      <c r="F31858">
        <f t="shared" si="995"/>
        <v>21</v>
      </c>
    </row>
    <row r="31859" spans="1:6" x14ac:dyDescent="0.3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994"/>
        <v>7</v>
      </c>
      <c r="F31859">
        <f t="shared" si="995"/>
        <v>21</v>
      </c>
    </row>
    <row r="31860" spans="1:6" x14ac:dyDescent="0.3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994"/>
        <v>7</v>
      </c>
      <c r="F31860">
        <f t="shared" si="995"/>
        <v>21</v>
      </c>
    </row>
    <row r="31861" spans="1:6" x14ac:dyDescent="0.3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994"/>
        <v>7</v>
      </c>
      <c r="F31861">
        <f t="shared" si="995"/>
        <v>21</v>
      </c>
    </row>
    <row r="31862" spans="1:6" x14ac:dyDescent="0.3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994"/>
        <v>7</v>
      </c>
      <c r="F31862">
        <f t="shared" si="995"/>
        <v>21</v>
      </c>
    </row>
    <row r="31863" spans="1:6" x14ac:dyDescent="0.3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994"/>
        <v>7</v>
      </c>
      <c r="F31863">
        <f t="shared" si="995"/>
        <v>21</v>
      </c>
    </row>
    <row r="31864" spans="1:6" x14ac:dyDescent="0.3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994"/>
        <v>7</v>
      </c>
      <c r="F31864">
        <f t="shared" si="995"/>
        <v>21</v>
      </c>
    </row>
    <row r="31865" spans="1:6" x14ac:dyDescent="0.3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994"/>
        <v>7</v>
      </c>
      <c r="F31865">
        <f t="shared" si="995"/>
        <v>21</v>
      </c>
    </row>
    <row r="31866" spans="1:6" x14ac:dyDescent="0.3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994"/>
        <v>7</v>
      </c>
      <c r="F31866">
        <f t="shared" si="995"/>
        <v>21</v>
      </c>
    </row>
    <row r="31867" spans="1:6" x14ac:dyDescent="0.3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994"/>
        <v>7</v>
      </c>
      <c r="F31867">
        <f t="shared" si="995"/>
        <v>21</v>
      </c>
    </row>
    <row r="31868" spans="1:6" x14ac:dyDescent="0.3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994"/>
        <v>7</v>
      </c>
      <c r="F31868">
        <f t="shared" si="995"/>
        <v>21</v>
      </c>
    </row>
    <row r="31869" spans="1:6" x14ac:dyDescent="0.3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994"/>
        <v>7</v>
      </c>
      <c r="F31869">
        <f t="shared" si="995"/>
        <v>21</v>
      </c>
    </row>
    <row r="31870" spans="1:6" x14ac:dyDescent="0.3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994"/>
        <v>7</v>
      </c>
      <c r="F31870">
        <f t="shared" si="995"/>
        <v>21</v>
      </c>
    </row>
    <row r="31871" spans="1:6" x14ac:dyDescent="0.3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994"/>
        <v>7</v>
      </c>
      <c r="F31871">
        <f t="shared" si="995"/>
        <v>21</v>
      </c>
    </row>
    <row r="31872" spans="1:6" x14ac:dyDescent="0.3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994"/>
        <v>7</v>
      </c>
      <c r="F31872">
        <f t="shared" si="995"/>
        <v>21</v>
      </c>
    </row>
    <row r="31873" spans="1:6" x14ac:dyDescent="0.3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994"/>
        <v>7</v>
      </c>
      <c r="F31873">
        <f t="shared" si="995"/>
        <v>21</v>
      </c>
    </row>
    <row r="31874" spans="1:6" x14ac:dyDescent="0.3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994"/>
        <v>7</v>
      </c>
      <c r="F31874">
        <f t="shared" si="995"/>
        <v>21</v>
      </c>
    </row>
    <row r="31875" spans="1:6" x14ac:dyDescent="0.3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996">WEEKDAY(B31875,2)</f>
        <v>7</v>
      </c>
      <c r="F31875">
        <f t="shared" ref="F31875:F31938" si="997">WEEKNUM(B31875,2)</f>
        <v>21</v>
      </c>
    </row>
    <row r="31876" spans="1:6" x14ac:dyDescent="0.3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996"/>
        <v>7</v>
      </c>
      <c r="F31876">
        <f t="shared" si="997"/>
        <v>21</v>
      </c>
    </row>
    <row r="31877" spans="1:6" x14ac:dyDescent="0.3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996"/>
        <v>7</v>
      </c>
      <c r="F31877">
        <f t="shared" si="997"/>
        <v>21</v>
      </c>
    </row>
    <row r="31878" spans="1:6" x14ac:dyDescent="0.3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996"/>
        <v>7</v>
      </c>
      <c r="F31878">
        <f t="shared" si="997"/>
        <v>21</v>
      </c>
    </row>
    <row r="31879" spans="1:6" x14ac:dyDescent="0.3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996"/>
        <v>7</v>
      </c>
      <c r="F31879">
        <f t="shared" si="997"/>
        <v>21</v>
      </c>
    </row>
    <row r="31880" spans="1:6" x14ac:dyDescent="0.3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996"/>
        <v>7</v>
      </c>
      <c r="F31880">
        <f t="shared" si="997"/>
        <v>21</v>
      </c>
    </row>
    <row r="31881" spans="1:6" x14ac:dyDescent="0.3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996"/>
        <v>7</v>
      </c>
      <c r="F31881">
        <f t="shared" si="997"/>
        <v>21</v>
      </c>
    </row>
    <row r="31882" spans="1:6" x14ac:dyDescent="0.3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996"/>
        <v>7</v>
      </c>
      <c r="F31882">
        <f t="shared" si="997"/>
        <v>21</v>
      </c>
    </row>
    <row r="31883" spans="1:6" x14ac:dyDescent="0.3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996"/>
        <v>7</v>
      </c>
      <c r="F31883">
        <f t="shared" si="997"/>
        <v>21</v>
      </c>
    </row>
    <row r="31884" spans="1:6" x14ac:dyDescent="0.3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996"/>
        <v>7</v>
      </c>
      <c r="F31884">
        <f t="shared" si="997"/>
        <v>21</v>
      </c>
    </row>
    <row r="31885" spans="1:6" x14ac:dyDescent="0.3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996"/>
        <v>7</v>
      </c>
      <c r="F31885">
        <f t="shared" si="997"/>
        <v>21</v>
      </c>
    </row>
    <row r="31886" spans="1:6" x14ac:dyDescent="0.3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996"/>
        <v>7</v>
      </c>
      <c r="F31886">
        <f t="shared" si="997"/>
        <v>21</v>
      </c>
    </row>
    <row r="31887" spans="1:6" x14ac:dyDescent="0.3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996"/>
        <v>7</v>
      </c>
      <c r="F31887">
        <f t="shared" si="997"/>
        <v>21</v>
      </c>
    </row>
    <row r="31888" spans="1:6" x14ac:dyDescent="0.3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996"/>
        <v>7</v>
      </c>
      <c r="F31888">
        <f t="shared" si="997"/>
        <v>21</v>
      </c>
    </row>
    <row r="31889" spans="1:6" x14ac:dyDescent="0.3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996"/>
        <v>7</v>
      </c>
      <c r="F31889">
        <f t="shared" si="997"/>
        <v>21</v>
      </c>
    </row>
    <row r="31890" spans="1:6" x14ac:dyDescent="0.3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996"/>
        <v>7</v>
      </c>
      <c r="F31890">
        <f t="shared" si="997"/>
        <v>21</v>
      </c>
    </row>
    <row r="31891" spans="1:6" x14ac:dyDescent="0.3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996"/>
        <v>7</v>
      </c>
      <c r="F31891">
        <f t="shared" si="997"/>
        <v>21</v>
      </c>
    </row>
    <row r="31892" spans="1:6" x14ac:dyDescent="0.3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996"/>
        <v>7</v>
      </c>
      <c r="F31892">
        <f t="shared" si="997"/>
        <v>21</v>
      </c>
    </row>
    <row r="31893" spans="1:6" x14ac:dyDescent="0.3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996"/>
        <v>7</v>
      </c>
      <c r="F31893">
        <f t="shared" si="997"/>
        <v>21</v>
      </c>
    </row>
    <row r="31894" spans="1:6" x14ac:dyDescent="0.3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996"/>
        <v>7</v>
      </c>
      <c r="F31894">
        <f t="shared" si="997"/>
        <v>21</v>
      </c>
    </row>
    <row r="31895" spans="1:6" x14ac:dyDescent="0.3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996"/>
        <v>7</v>
      </c>
      <c r="F31895">
        <f t="shared" si="997"/>
        <v>21</v>
      </c>
    </row>
    <row r="31896" spans="1:6" x14ac:dyDescent="0.3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996"/>
        <v>7</v>
      </c>
      <c r="F31896">
        <f t="shared" si="997"/>
        <v>21</v>
      </c>
    </row>
    <row r="31897" spans="1:6" x14ac:dyDescent="0.3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996"/>
        <v>7</v>
      </c>
      <c r="F31897">
        <f t="shared" si="997"/>
        <v>21</v>
      </c>
    </row>
    <row r="31898" spans="1:6" x14ac:dyDescent="0.3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996"/>
        <v>7</v>
      </c>
      <c r="F31898">
        <f t="shared" si="997"/>
        <v>21</v>
      </c>
    </row>
    <row r="31899" spans="1:6" x14ac:dyDescent="0.3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996"/>
        <v>7</v>
      </c>
      <c r="F31899">
        <f t="shared" si="997"/>
        <v>21</v>
      </c>
    </row>
    <row r="31900" spans="1:6" x14ac:dyDescent="0.3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996"/>
        <v>7</v>
      </c>
      <c r="F31900">
        <f t="shared" si="997"/>
        <v>21</v>
      </c>
    </row>
    <row r="31901" spans="1:6" x14ac:dyDescent="0.3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996"/>
        <v>7</v>
      </c>
      <c r="F31901">
        <f t="shared" si="997"/>
        <v>21</v>
      </c>
    </row>
    <row r="31902" spans="1:6" x14ac:dyDescent="0.3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996"/>
        <v>7</v>
      </c>
      <c r="F31902">
        <f t="shared" si="997"/>
        <v>21</v>
      </c>
    </row>
    <row r="31903" spans="1:6" x14ac:dyDescent="0.3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996"/>
        <v>7</v>
      </c>
      <c r="F31903">
        <f t="shared" si="997"/>
        <v>21</v>
      </c>
    </row>
    <row r="31904" spans="1:6" x14ac:dyDescent="0.3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996"/>
        <v>7</v>
      </c>
      <c r="F31904">
        <f t="shared" si="997"/>
        <v>21</v>
      </c>
    </row>
    <row r="31905" spans="1:6" x14ac:dyDescent="0.3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996"/>
        <v>7</v>
      </c>
      <c r="F31905">
        <f t="shared" si="997"/>
        <v>21</v>
      </c>
    </row>
    <row r="31906" spans="1:6" x14ac:dyDescent="0.3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996"/>
        <v>7</v>
      </c>
      <c r="F31906">
        <f t="shared" si="997"/>
        <v>21</v>
      </c>
    </row>
    <row r="31907" spans="1:6" x14ac:dyDescent="0.3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996"/>
        <v>7</v>
      </c>
      <c r="F31907">
        <f t="shared" si="997"/>
        <v>21</v>
      </c>
    </row>
    <row r="31908" spans="1:6" x14ac:dyDescent="0.3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996"/>
        <v>7</v>
      </c>
      <c r="F31908">
        <f t="shared" si="997"/>
        <v>21</v>
      </c>
    </row>
    <row r="31909" spans="1:6" x14ac:dyDescent="0.3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996"/>
        <v>7</v>
      </c>
      <c r="F31909">
        <f t="shared" si="997"/>
        <v>21</v>
      </c>
    </row>
    <row r="31910" spans="1:6" x14ac:dyDescent="0.3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996"/>
        <v>7</v>
      </c>
      <c r="F31910">
        <f t="shared" si="997"/>
        <v>21</v>
      </c>
    </row>
    <row r="31911" spans="1:6" x14ac:dyDescent="0.3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996"/>
        <v>7</v>
      </c>
      <c r="F31911">
        <f t="shared" si="997"/>
        <v>21</v>
      </c>
    </row>
    <row r="31912" spans="1:6" x14ac:dyDescent="0.3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996"/>
        <v>7</v>
      </c>
      <c r="F31912">
        <f t="shared" si="997"/>
        <v>21</v>
      </c>
    </row>
    <row r="31913" spans="1:6" x14ac:dyDescent="0.3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996"/>
        <v>7</v>
      </c>
      <c r="F31913">
        <f t="shared" si="997"/>
        <v>21</v>
      </c>
    </row>
    <row r="31914" spans="1:6" x14ac:dyDescent="0.3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996"/>
        <v>7</v>
      </c>
      <c r="F31914">
        <f t="shared" si="997"/>
        <v>21</v>
      </c>
    </row>
    <row r="31915" spans="1:6" x14ac:dyDescent="0.3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996"/>
        <v>7</v>
      </c>
      <c r="F31915">
        <f t="shared" si="997"/>
        <v>21</v>
      </c>
    </row>
    <row r="31916" spans="1:6" x14ac:dyDescent="0.3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996"/>
        <v>7</v>
      </c>
      <c r="F31916">
        <f t="shared" si="997"/>
        <v>21</v>
      </c>
    </row>
    <row r="31917" spans="1:6" x14ac:dyDescent="0.3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996"/>
        <v>7</v>
      </c>
      <c r="F31917">
        <f t="shared" si="997"/>
        <v>21</v>
      </c>
    </row>
    <row r="31918" spans="1:6" x14ac:dyDescent="0.3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996"/>
        <v>7</v>
      </c>
      <c r="F31918">
        <f t="shared" si="997"/>
        <v>21</v>
      </c>
    </row>
    <row r="31919" spans="1:6" x14ac:dyDescent="0.3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996"/>
        <v>7</v>
      </c>
      <c r="F31919">
        <f t="shared" si="997"/>
        <v>21</v>
      </c>
    </row>
    <row r="31920" spans="1:6" x14ac:dyDescent="0.3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996"/>
        <v>7</v>
      </c>
      <c r="F31920">
        <f t="shared" si="997"/>
        <v>21</v>
      </c>
    </row>
    <row r="31921" spans="1:6" x14ac:dyDescent="0.3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996"/>
        <v>7</v>
      </c>
      <c r="F31921">
        <f t="shared" si="997"/>
        <v>21</v>
      </c>
    </row>
    <row r="31922" spans="1:6" x14ac:dyDescent="0.3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996"/>
        <v>7</v>
      </c>
      <c r="F31922">
        <f t="shared" si="997"/>
        <v>21</v>
      </c>
    </row>
    <row r="31923" spans="1:6" x14ac:dyDescent="0.3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996"/>
        <v>7</v>
      </c>
      <c r="F31923">
        <f t="shared" si="997"/>
        <v>21</v>
      </c>
    </row>
    <row r="31924" spans="1:6" x14ac:dyDescent="0.3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996"/>
        <v>7</v>
      </c>
      <c r="F31924">
        <f t="shared" si="997"/>
        <v>21</v>
      </c>
    </row>
    <row r="31925" spans="1:6" x14ac:dyDescent="0.3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996"/>
        <v>7</v>
      </c>
      <c r="F31925">
        <f t="shared" si="997"/>
        <v>21</v>
      </c>
    </row>
    <row r="31926" spans="1:6" x14ac:dyDescent="0.3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996"/>
        <v>7</v>
      </c>
      <c r="F31926">
        <f t="shared" si="997"/>
        <v>21</v>
      </c>
    </row>
    <row r="31927" spans="1:6" x14ac:dyDescent="0.3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996"/>
        <v>7</v>
      </c>
      <c r="F31927">
        <f t="shared" si="997"/>
        <v>21</v>
      </c>
    </row>
    <row r="31928" spans="1:6" x14ac:dyDescent="0.3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996"/>
        <v>7</v>
      </c>
      <c r="F31928">
        <f t="shared" si="997"/>
        <v>21</v>
      </c>
    </row>
    <row r="31929" spans="1:6" x14ac:dyDescent="0.3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996"/>
        <v>7</v>
      </c>
      <c r="F31929">
        <f t="shared" si="997"/>
        <v>21</v>
      </c>
    </row>
    <row r="31930" spans="1:6" x14ac:dyDescent="0.3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996"/>
        <v>7</v>
      </c>
      <c r="F31930">
        <f t="shared" si="997"/>
        <v>21</v>
      </c>
    </row>
    <row r="31931" spans="1:6" x14ac:dyDescent="0.3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996"/>
        <v>7</v>
      </c>
      <c r="F31931">
        <f t="shared" si="997"/>
        <v>21</v>
      </c>
    </row>
    <row r="31932" spans="1:6" x14ac:dyDescent="0.3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996"/>
        <v>7</v>
      </c>
      <c r="F31932">
        <f t="shared" si="997"/>
        <v>21</v>
      </c>
    </row>
    <row r="31933" spans="1:6" x14ac:dyDescent="0.3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996"/>
        <v>7</v>
      </c>
      <c r="F31933">
        <f t="shared" si="997"/>
        <v>21</v>
      </c>
    </row>
    <row r="31934" spans="1:6" x14ac:dyDescent="0.3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996"/>
        <v>7</v>
      </c>
      <c r="F31934">
        <f t="shared" si="997"/>
        <v>21</v>
      </c>
    </row>
    <row r="31935" spans="1:6" x14ac:dyDescent="0.3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996"/>
        <v>7</v>
      </c>
      <c r="F31935">
        <f t="shared" si="997"/>
        <v>21</v>
      </c>
    </row>
    <row r="31936" spans="1:6" x14ac:dyDescent="0.3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996"/>
        <v>7</v>
      </c>
      <c r="F31936">
        <f t="shared" si="997"/>
        <v>21</v>
      </c>
    </row>
    <row r="31937" spans="1:6" x14ac:dyDescent="0.3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996"/>
        <v>7</v>
      </c>
      <c r="F31937">
        <f t="shared" si="997"/>
        <v>21</v>
      </c>
    </row>
    <row r="31938" spans="1:6" x14ac:dyDescent="0.3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996"/>
        <v>7</v>
      </c>
      <c r="F31938">
        <f t="shared" si="997"/>
        <v>21</v>
      </c>
    </row>
    <row r="31939" spans="1:6" x14ac:dyDescent="0.3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998">WEEKDAY(B31939,2)</f>
        <v>7</v>
      </c>
      <c r="F31939">
        <f t="shared" ref="F31939:F32002" si="999">WEEKNUM(B31939,2)</f>
        <v>21</v>
      </c>
    </row>
    <row r="31940" spans="1:6" x14ac:dyDescent="0.3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998"/>
        <v>7</v>
      </c>
      <c r="F31940">
        <f t="shared" si="999"/>
        <v>21</v>
      </c>
    </row>
    <row r="31941" spans="1:6" x14ac:dyDescent="0.3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998"/>
        <v>7</v>
      </c>
      <c r="F31941">
        <f t="shared" si="999"/>
        <v>21</v>
      </c>
    </row>
    <row r="31942" spans="1:6" x14ac:dyDescent="0.3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998"/>
        <v>7</v>
      </c>
      <c r="F31942">
        <f t="shared" si="999"/>
        <v>21</v>
      </c>
    </row>
    <row r="31943" spans="1:6" x14ac:dyDescent="0.3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998"/>
        <v>7</v>
      </c>
      <c r="F31943">
        <f t="shared" si="999"/>
        <v>21</v>
      </c>
    </row>
    <row r="31944" spans="1:6" x14ac:dyDescent="0.3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998"/>
        <v>7</v>
      </c>
      <c r="F31944">
        <f t="shared" si="999"/>
        <v>21</v>
      </c>
    </row>
    <row r="31945" spans="1:6" x14ac:dyDescent="0.3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998"/>
        <v>7</v>
      </c>
      <c r="F31945">
        <f t="shared" si="999"/>
        <v>21</v>
      </c>
    </row>
    <row r="31946" spans="1:6" x14ac:dyDescent="0.3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998"/>
        <v>7</v>
      </c>
      <c r="F31946">
        <f t="shared" si="999"/>
        <v>21</v>
      </c>
    </row>
    <row r="31947" spans="1:6" x14ac:dyDescent="0.3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998"/>
        <v>7</v>
      </c>
      <c r="F31947">
        <f t="shared" si="999"/>
        <v>21</v>
      </c>
    </row>
    <row r="31948" spans="1:6" x14ac:dyDescent="0.3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998"/>
        <v>7</v>
      </c>
      <c r="F31948">
        <f t="shared" si="999"/>
        <v>21</v>
      </c>
    </row>
    <row r="31949" spans="1:6" x14ac:dyDescent="0.3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998"/>
        <v>7</v>
      </c>
      <c r="F31949">
        <f t="shared" si="999"/>
        <v>21</v>
      </c>
    </row>
    <row r="31950" spans="1:6" x14ac:dyDescent="0.3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998"/>
        <v>7</v>
      </c>
      <c r="F31950">
        <f t="shared" si="999"/>
        <v>21</v>
      </c>
    </row>
    <row r="31951" spans="1:6" x14ac:dyDescent="0.3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998"/>
        <v>7</v>
      </c>
      <c r="F31951">
        <f t="shared" si="999"/>
        <v>21</v>
      </c>
    </row>
    <row r="31952" spans="1:6" x14ac:dyDescent="0.3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998"/>
        <v>7</v>
      </c>
      <c r="F31952">
        <f t="shared" si="999"/>
        <v>21</v>
      </c>
    </row>
    <row r="31953" spans="1:6" x14ac:dyDescent="0.3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998"/>
        <v>7</v>
      </c>
      <c r="F31953">
        <f t="shared" si="999"/>
        <v>21</v>
      </c>
    </row>
    <row r="31954" spans="1:6" x14ac:dyDescent="0.3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998"/>
        <v>7</v>
      </c>
      <c r="F31954">
        <f t="shared" si="999"/>
        <v>21</v>
      </c>
    </row>
    <row r="31955" spans="1:6" x14ac:dyDescent="0.3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998"/>
        <v>7</v>
      </c>
      <c r="F31955">
        <f t="shared" si="999"/>
        <v>21</v>
      </c>
    </row>
    <row r="31956" spans="1:6" x14ac:dyDescent="0.3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998"/>
        <v>7</v>
      </c>
      <c r="F31956">
        <f t="shared" si="999"/>
        <v>21</v>
      </c>
    </row>
    <row r="31957" spans="1:6" x14ac:dyDescent="0.3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998"/>
        <v>7</v>
      </c>
      <c r="F31957">
        <f t="shared" si="999"/>
        <v>21</v>
      </c>
    </row>
    <row r="31958" spans="1:6" x14ac:dyDescent="0.3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998"/>
        <v>7</v>
      </c>
      <c r="F31958">
        <f t="shared" si="999"/>
        <v>21</v>
      </c>
    </row>
    <row r="31959" spans="1:6" x14ac:dyDescent="0.3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998"/>
        <v>7</v>
      </c>
      <c r="F31959">
        <f t="shared" si="999"/>
        <v>21</v>
      </c>
    </row>
    <row r="31960" spans="1:6" x14ac:dyDescent="0.3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998"/>
        <v>7</v>
      </c>
      <c r="F31960">
        <f t="shared" si="999"/>
        <v>21</v>
      </c>
    </row>
    <row r="31961" spans="1:6" x14ac:dyDescent="0.3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998"/>
        <v>7</v>
      </c>
      <c r="F31961">
        <f t="shared" si="999"/>
        <v>21</v>
      </c>
    </row>
    <row r="31962" spans="1:6" x14ac:dyDescent="0.3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998"/>
        <v>7</v>
      </c>
      <c r="F31962">
        <f t="shared" si="999"/>
        <v>21</v>
      </c>
    </row>
    <row r="31963" spans="1:6" x14ac:dyDescent="0.3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998"/>
        <v>7</v>
      </c>
      <c r="F31963">
        <f t="shared" si="999"/>
        <v>21</v>
      </c>
    </row>
    <row r="31964" spans="1:6" x14ac:dyDescent="0.3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998"/>
        <v>7</v>
      </c>
      <c r="F31964">
        <f t="shared" si="999"/>
        <v>21</v>
      </c>
    </row>
    <row r="31965" spans="1:6" x14ac:dyDescent="0.3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998"/>
        <v>7</v>
      </c>
      <c r="F31965">
        <f t="shared" si="999"/>
        <v>21</v>
      </c>
    </row>
    <row r="31966" spans="1:6" x14ac:dyDescent="0.3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998"/>
        <v>7</v>
      </c>
      <c r="F31966">
        <f t="shared" si="999"/>
        <v>21</v>
      </c>
    </row>
    <row r="31967" spans="1:6" x14ac:dyDescent="0.3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998"/>
        <v>7</v>
      </c>
      <c r="F31967">
        <f t="shared" si="999"/>
        <v>21</v>
      </c>
    </row>
    <row r="31968" spans="1:6" x14ac:dyDescent="0.3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998"/>
        <v>7</v>
      </c>
      <c r="F31968">
        <f t="shared" si="999"/>
        <v>21</v>
      </c>
    </row>
    <row r="31969" spans="1:6" x14ac:dyDescent="0.3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998"/>
        <v>7</v>
      </c>
      <c r="F31969">
        <f t="shared" si="999"/>
        <v>21</v>
      </c>
    </row>
    <row r="31970" spans="1:6" x14ac:dyDescent="0.3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998"/>
        <v>7</v>
      </c>
      <c r="F31970">
        <f t="shared" si="999"/>
        <v>21</v>
      </c>
    </row>
    <row r="31971" spans="1:6" x14ac:dyDescent="0.3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998"/>
        <v>7</v>
      </c>
      <c r="F31971">
        <f t="shared" si="999"/>
        <v>21</v>
      </c>
    </row>
    <row r="31972" spans="1:6" x14ac:dyDescent="0.3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998"/>
        <v>7</v>
      </c>
      <c r="F31972">
        <f t="shared" si="999"/>
        <v>21</v>
      </c>
    </row>
    <row r="31973" spans="1:6" x14ac:dyDescent="0.3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998"/>
        <v>7</v>
      </c>
      <c r="F31973">
        <f t="shared" si="999"/>
        <v>21</v>
      </c>
    </row>
    <row r="31974" spans="1:6" x14ac:dyDescent="0.3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998"/>
        <v>7</v>
      </c>
      <c r="F31974">
        <f t="shared" si="999"/>
        <v>21</v>
      </c>
    </row>
    <row r="31975" spans="1:6" x14ac:dyDescent="0.3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998"/>
        <v>7</v>
      </c>
      <c r="F31975">
        <f t="shared" si="999"/>
        <v>21</v>
      </c>
    </row>
    <row r="31976" spans="1:6" x14ac:dyDescent="0.3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998"/>
        <v>7</v>
      </c>
      <c r="F31976">
        <f t="shared" si="999"/>
        <v>21</v>
      </c>
    </row>
    <row r="31977" spans="1:6" x14ac:dyDescent="0.3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998"/>
        <v>7</v>
      </c>
      <c r="F31977">
        <f t="shared" si="999"/>
        <v>21</v>
      </c>
    </row>
    <row r="31978" spans="1:6" x14ac:dyDescent="0.3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998"/>
        <v>7</v>
      </c>
      <c r="F31978">
        <f t="shared" si="999"/>
        <v>21</v>
      </c>
    </row>
    <row r="31979" spans="1:6" x14ac:dyDescent="0.3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998"/>
        <v>7</v>
      </c>
      <c r="F31979">
        <f t="shared" si="999"/>
        <v>21</v>
      </c>
    </row>
    <row r="31980" spans="1:6" x14ac:dyDescent="0.3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998"/>
        <v>7</v>
      </c>
      <c r="F31980">
        <f t="shared" si="999"/>
        <v>21</v>
      </c>
    </row>
    <row r="31981" spans="1:6" x14ac:dyDescent="0.3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998"/>
        <v>7</v>
      </c>
      <c r="F31981">
        <f t="shared" si="999"/>
        <v>21</v>
      </c>
    </row>
    <row r="31982" spans="1:6" x14ac:dyDescent="0.3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998"/>
        <v>7</v>
      </c>
      <c r="F31982">
        <f t="shared" si="999"/>
        <v>21</v>
      </c>
    </row>
    <row r="31983" spans="1:6" x14ac:dyDescent="0.3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998"/>
        <v>7</v>
      </c>
      <c r="F31983">
        <f t="shared" si="999"/>
        <v>21</v>
      </c>
    </row>
    <row r="31984" spans="1:6" x14ac:dyDescent="0.3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998"/>
        <v>7</v>
      </c>
      <c r="F31984">
        <f t="shared" si="999"/>
        <v>21</v>
      </c>
    </row>
    <row r="31985" spans="1:6" x14ac:dyDescent="0.3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998"/>
        <v>7</v>
      </c>
      <c r="F31985">
        <f t="shared" si="999"/>
        <v>21</v>
      </c>
    </row>
    <row r="31986" spans="1:6" x14ac:dyDescent="0.3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998"/>
        <v>7</v>
      </c>
      <c r="F31986">
        <f t="shared" si="999"/>
        <v>21</v>
      </c>
    </row>
    <row r="31987" spans="1:6" x14ac:dyDescent="0.3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998"/>
        <v>7</v>
      </c>
      <c r="F31987">
        <f t="shared" si="999"/>
        <v>21</v>
      </c>
    </row>
    <row r="31988" spans="1:6" x14ac:dyDescent="0.3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998"/>
        <v>7</v>
      </c>
      <c r="F31988">
        <f t="shared" si="999"/>
        <v>21</v>
      </c>
    </row>
    <row r="31989" spans="1:6" x14ac:dyDescent="0.3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998"/>
        <v>7</v>
      </c>
      <c r="F31989">
        <f t="shared" si="999"/>
        <v>21</v>
      </c>
    </row>
    <row r="31990" spans="1:6" x14ac:dyDescent="0.3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998"/>
        <v>7</v>
      </c>
      <c r="F31990">
        <f t="shared" si="999"/>
        <v>21</v>
      </c>
    </row>
    <row r="31991" spans="1:6" x14ac:dyDescent="0.3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998"/>
        <v>7</v>
      </c>
      <c r="F31991">
        <f t="shared" si="999"/>
        <v>21</v>
      </c>
    </row>
    <row r="31992" spans="1:6" x14ac:dyDescent="0.3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998"/>
        <v>7</v>
      </c>
      <c r="F31992">
        <f t="shared" si="999"/>
        <v>21</v>
      </c>
    </row>
    <row r="31993" spans="1:6" x14ac:dyDescent="0.3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998"/>
        <v>7</v>
      </c>
      <c r="F31993">
        <f t="shared" si="999"/>
        <v>21</v>
      </c>
    </row>
    <row r="31994" spans="1:6" x14ac:dyDescent="0.3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998"/>
        <v>7</v>
      </c>
      <c r="F31994">
        <f t="shared" si="999"/>
        <v>21</v>
      </c>
    </row>
    <row r="31995" spans="1:6" x14ac:dyDescent="0.3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998"/>
        <v>7</v>
      </c>
      <c r="F31995">
        <f t="shared" si="999"/>
        <v>21</v>
      </c>
    </row>
    <row r="31996" spans="1:6" x14ac:dyDescent="0.3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998"/>
        <v>7</v>
      </c>
      <c r="F31996">
        <f t="shared" si="999"/>
        <v>21</v>
      </c>
    </row>
    <row r="31997" spans="1:6" x14ac:dyDescent="0.3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998"/>
        <v>7</v>
      </c>
      <c r="F31997">
        <f t="shared" si="999"/>
        <v>21</v>
      </c>
    </row>
    <row r="31998" spans="1:6" x14ac:dyDescent="0.3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998"/>
        <v>7</v>
      </c>
      <c r="F31998">
        <f t="shared" si="999"/>
        <v>21</v>
      </c>
    </row>
    <row r="31999" spans="1:6" x14ac:dyDescent="0.3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998"/>
        <v>7</v>
      </c>
      <c r="F31999">
        <f t="shared" si="999"/>
        <v>21</v>
      </c>
    </row>
    <row r="32000" spans="1:6" x14ac:dyDescent="0.3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998"/>
        <v>7</v>
      </c>
      <c r="F32000">
        <f t="shared" si="999"/>
        <v>21</v>
      </c>
    </row>
    <row r="32001" spans="1:6" x14ac:dyDescent="0.3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998"/>
        <v>7</v>
      </c>
      <c r="F32001">
        <f t="shared" si="999"/>
        <v>21</v>
      </c>
    </row>
    <row r="32002" spans="1:6" x14ac:dyDescent="0.3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998"/>
        <v>7</v>
      </c>
      <c r="F32002">
        <f t="shared" si="999"/>
        <v>21</v>
      </c>
    </row>
    <row r="32003" spans="1:6" x14ac:dyDescent="0.3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1000">WEEKDAY(B32003,2)</f>
        <v>7</v>
      </c>
      <c r="F32003">
        <f t="shared" ref="F32003:F32066" si="1001">WEEKNUM(B32003,2)</f>
        <v>21</v>
      </c>
    </row>
    <row r="32004" spans="1:6" x14ac:dyDescent="0.3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1000"/>
        <v>7</v>
      </c>
      <c r="F32004">
        <f t="shared" si="1001"/>
        <v>21</v>
      </c>
    </row>
    <row r="32005" spans="1:6" x14ac:dyDescent="0.3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1000"/>
        <v>7</v>
      </c>
      <c r="F32005">
        <f t="shared" si="1001"/>
        <v>21</v>
      </c>
    </row>
    <row r="32006" spans="1:6" x14ac:dyDescent="0.3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1000"/>
        <v>7</v>
      </c>
      <c r="F32006">
        <f t="shared" si="1001"/>
        <v>21</v>
      </c>
    </row>
    <row r="32007" spans="1:6" x14ac:dyDescent="0.3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1000"/>
        <v>7</v>
      </c>
      <c r="F32007">
        <f t="shared" si="1001"/>
        <v>21</v>
      </c>
    </row>
    <row r="32008" spans="1:6" x14ac:dyDescent="0.3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1000"/>
        <v>7</v>
      </c>
      <c r="F32008">
        <f t="shared" si="1001"/>
        <v>21</v>
      </c>
    </row>
    <row r="32009" spans="1:6" x14ac:dyDescent="0.3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1000"/>
        <v>7</v>
      </c>
      <c r="F32009">
        <f t="shared" si="1001"/>
        <v>21</v>
      </c>
    </row>
    <row r="32010" spans="1:6" x14ac:dyDescent="0.3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1000"/>
        <v>7</v>
      </c>
      <c r="F32010">
        <f t="shared" si="1001"/>
        <v>21</v>
      </c>
    </row>
    <row r="32011" spans="1:6" x14ac:dyDescent="0.3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1000"/>
        <v>7</v>
      </c>
      <c r="F32011">
        <f t="shared" si="1001"/>
        <v>21</v>
      </c>
    </row>
    <row r="32012" spans="1:6" x14ac:dyDescent="0.3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1000"/>
        <v>7</v>
      </c>
      <c r="F32012">
        <f t="shared" si="1001"/>
        <v>21</v>
      </c>
    </row>
    <row r="32013" spans="1:6" x14ac:dyDescent="0.3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1000"/>
        <v>7</v>
      </c>
      <c r="F32013">
        <f t="shared" si="1001"/>
        <v>21</v>
      </c>
    </row>
    <row r="32014" spans="1:6" x14ac:dyDescent="0.3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1000"/>
        <v>7</v>
      </c>
      <c r="F32014">
        <f t="shared" si="1001"/>
        <v>21</v>
      </c>
    </row>
    <row r="32015" spans="1:6" x14ac:dyDescent="0.3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1000"/>
        <v>7</v>
      </c>
      <c r="F32015">
        <f t="shared" si="1001"/>
        <v>21</v>
      </c>
    </row>
    <row r="32016" spans="1:6" x14ac:dyDescent="0.3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1000"/>
        <v>7</v>
      </c>
      <c r="F32016">
        <f t="shared" si="1001"/>
        <v>21</v>
      </c>
    </row>
    <row r="32017" spans="1:6" x14ac:dyDescent="0.3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1000"/>
        <v>7</v>
      </c>
      <c r="F32017">
        <f t="shared" si="1001"/>
        <v>21</v>
      </c>
    </row>
    <row r="32018" spans="1:6" x14ac:dyDescent="0.3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1000"/>
        <v>7</v>
      </c>
      <c r="F32018">
        <f t="shared" si="1001"/>
        <v>21</v>
      </c>
    </row>
    <row r="32019" spans="1:6" x14ac:dyDescent="0.3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1000"/>
        <v>7</v>
      </c>
      <c r="F32019">
        <f t="shared" si="1001"/>
        <v>21</v>
      </c>
    </row>
    <row r="32020" spans="1:6" x14ac:dyDescent="0.3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1000"/>
        <v>7</v>
      </c>
      <c r="F32020">
        <f t="shared" si="1001"/>
        <v>21</v>
      </c>
    </row>
    <row r="32021" spans="1:6" x14ac:dyDescent="0.3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1000"/>
        <v>7</v>
      </c>
      <c r="F32021">
        <f t="shared" si="1001"/>
        <v>21</v>
      </c>
    </row>
    <row r="32022" spans="1:6" x14ac:dyDescent="0.3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1000"/>
        <v>7</v>
      </c>
      <c r="F32022">
        <f t="shared" si="1001"/>
        <v>21</v>
      </c>
    </row>
    <row r="32023" spans="1:6" x14ac:dyDescent="0.3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1000"/>
        <v>7</v>
      </c>
      <c r="F32023">
        <f t="shared" si="1001"/>
        <v>21</v>
      </c>
    </row>
    <row r="32024" spans="1:6" x14ac:dyDescent="0.3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1000"/>
        <v>7</v>
      </c>
      <c r="F32024">
        <f t="shared" si="1001"/>
        <v>21</v>
      </c>
    </row>
    <row r="32025" spans="1:6" x14ac:dyDescent="0.3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1000"/>
        <v>7</v>
      </c>
      <c r="F32025">
        <f t="shared" si="1001"/>
        <v>21</v>
      </c>
    </row>
    <row r="32026" spans="1:6" x14ac:dyDescent="0.3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1000"/>
        <v>7</v>
      </c>
      <c r="F32026">
        <f t="shared" si="1001"/>
        <v>21</v>
      </c>
    </row>
    <row r="32027" spans="1:6" x14ac:dyDescent="0.3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1000"/>
        <v>7</v>
      </c>
      <c r="F32027">
        <f t="shared" si="1001"/>
        <v>21</v>
      </c>
    </row>
    <row r="32028" spans="1:6" x14ac:dyDescent="0.3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1000"/>
        <v>7</v>
      </c>
      <c r="F32028">
        <f t="shared" si="1001"/>
        <v>21</v>
      </c>
    </row>
    <row r="32029" spans="1:6" x14ac:dyDescent="0.3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1000"/>
        <v>7</v>
      </c>
      <c r="F32029">
        <f t="shared" si="1001"/>
        <v>21</v>
      </c>
    </row>
    <row r="32030" spans="1:6" x14ac:dyDescent="0.3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1000"/>
        <v>7</v>
      </c>
      <c r="F32030">
        <f t="shared" si="1001"/>
        <v>21</v>
      </c>
    </row>
    <row r="32031" spans="1:6" x14ac:dyDescent="0.3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1000"/>
        <v>7</v>
      </c>
      <c r="F32031">
        <f t="shared" si="1001"/>
        <v>21</v>
      </c>
    </row>
    <row r="32032" spans="1:6" x14ac:dyDescent="0.3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1000"/>
        <v>7</v>
      </c>
      <c r="F32032">
        <f t="shared" si="1001"/>
        <v>21</v>
      </c>
    </row>
    <row r="32033" spans="1:6" x14ac:dyDescent="0.3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1000"/>
        <v>7</v>
      </c>
      <c r="F32033">
        <f t="shared" si="1001"/>
        <v>21</v>
      </c>
    </row>
    <row r="32034" spans="1:6" x14ac:dyDescent="0.3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1000"/>
        <v>7</v>
      </c>
      <c r="F32034">
        <f t="shared" si="1001"/>
        <v>21</v>
      </c>
    </row>
    <row r="32035" spans="1:6" x14ac:dyDescent="0.3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1000"/>
        <v>7</v>
      </c>
      <c r="F32035">
        <f t="shared" si="1001"/>
        <v>21</v>
      </c>
    </row>
    <row r="32036" spans="1:6" x14ac:dyDescent="0.3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1000"/>
        <v>7</v>
      </c>
      <c r="F32036">
        <f t="shared" si="1001"/>
        <v>21</v>
      </c>
    </row>
    <row r="32037" spans="1:6" x14ac:dyDescent="0.3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1000"/>
        <v>7</v>
      </c>
      <c r="F32037">
        <f t="shared" si="1001"/>
        <v>21</v>
      </c>
    </row>
    <row r="32038" spans="1:6" x14ac:dyDescent="0.3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1000"/>
        <v>7</v>
      </c>
      <c r="F32038">
        <f t="shared" si="1001"/>
        <v>21</v>
      </c>
    </row>
    <row r="32039" spans="1:6" x14ac:dyDescent="0.3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1000"/>
        <v>7</v>
      </c>
      <c r="F32039">
        <f t="shared" si="1001"/>
        <v>21</v>
      </c>
    </row>
    <row r="32040" spans="1:6" x14ac:dyDescent="0.3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1000"/>
        <v>7</v>
      </c>
      <c r="F32040">
        <f t="shared" si="1001"/>
        <v>21</v>
      </c>
    </row>
    <row r="32041" spans="1:6" x14ac:dyDescent="0.3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1000"/>
        <v>7</v>
      </c>
      <c r="F32041">
        <f t="shared" si="1001"/>
        <v>21</v>
      </c>
    </row>
    <row r="32042" spans="1:6" x14ac:dyDescent="0.3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1000"/>
        <v>7</v>
      </c>
      <c r="F32042">
        <f t="shared" si="1001"/>
        <v>21</v>
      </c>
    </row>
    <row r="32043" spans="1:6" x14ac:dyDescent="0.3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1000"/>
        <v>7</v>
      </c>
      <c r="F32043">
        <f t="shared" si="1001"/>
        <v>21</v>
      </c>
    </row>
    <row r="32044" spans="1:6" x14ac:dyDescent="0.3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1000"/>
        <v>7</v>
      </c>
      <c r="F32044">
        <f t="shared" si="1001"/>
        <v>21</v>
      </c>
    </row>
    <row r="32045" spans="1:6" x14ac:dyDescent="0.3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1000"/>
        <v>7</v>
      </c>
      <c r="F32045">
        <f t="shared" si="1001"/>
        <v>21</v>
      </c>
    </row>
    <row r="32046" spans="1:6" x14ac:dyDescent="0.3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1000"/>
        <v>7</v>
      </c>
      <c r="F32046">
        <f t="shared" si="1001"/>
        <v>21</v>
      </c>
    </row>
    <row r="32047" spans="1:6" x14ac:dyDescent="0.3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1000"/>
        <v>7</v>
      </c>
      <c r="F32047">
        <f t="shared" si="1001"/>
        <v>21</v>
      </c>
    </row>
    <row r="32048" spans="1:6" x14ac:dyDescent="0.3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1000"/>
        <v>7</v>
      </c>
      <c r="F32048">
        <f t="shared" si="1001"/>
        <v>21</v>
      </c>
    </row>
    <row r="32049" spans="1:6" x14ac:dyDescent="0.3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1000"/>
        <v>7</v>
      </c>
      <c r="F32049">
        <f t="shared" si="1001"/>
        <v>21</v>
      </c>
    </row>
    <row r="32050" spans="1:6" x14ac:dyDescent="0.3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1000"/>
        <v>7</v>
      </c>
      <c r="F32050">
        <f t="shared" si="1001"/>
        <v>21</v>
      </c>
    </row>
    <row r="32051" spans="1:6" x14ac:dyDescent="0.3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1000"/>
        <v>7</v>
      </c>
      <c r="F32051">
        <f t="shared" si="1001"/>
        <v>21</v>
      </c>
    </row>
    <row r="32052" spans="1:6" x14ac:dyDescent="0.3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1000"/>
        <v>7</v>
      </c>
      <c r="F32052">
        <f t="shared" si="1001"/>
        <v>21</v>
      </c>
    </row>
    <row r="32053" spans="1:6" x14ac:dyDescent="0.3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1000"/>
        <v>7</v>
      </c>
      <c r="F32053">
        <f t="shared" si="1001"/>
        <v>21</v>
      </c>
    </row>
    <row r="32054" spans="1:6" x14ac:dyDescent="0.3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1000"/>
        <v>7</v>
      </c>
      <c r="F32054">
        <f t="shared" si="1001"/>
        <v>21</v>
      </c>
    </row>
    <row r="32055" spans="1:6" x14ac:dyDescent="0.3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1000"/>
        <v>7</v>
      </c>
      <c r="F32055">
        <f t="shared" si="1001"/>
        <v>21</v>
      </c>
    </row>
    <row r="32056" spans="1:6" x14ac:dyDescent="0.3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1000"/>
        <v>7</v>
      </c>
      <c r="F32056">
        <f t="shared" si="1001"/>
        <v>21</v>
      </c>
    </row>
    <row r="32057" spans="1:6" x14ac:dyDescent="0.3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1000"/>
        <v>7</v>
      </c>
      <c r="F32057">
        <f t="shared" si="1001"/>
        <v>21</v>
      </c>
    </row>
    <row r="32058" spans="1:6" x14ac:dyDescent="0.3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1000"/>
        <v>7</v>
      </c>
      <c r="F32058">
        <f t="shared" si="1001"/>
        <v>21</v>
      </c>
    </row>
    <row r="32059" spans="1:6" x14ac:dyDescent="0.3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1000"/>
        <v>7</v>
      </c>
      <c r="F32059">
        <f t="shared" si="1001"/>
        <v>21</v>
      </c>
    </row>
    <row r="32060" spans="1:6" x14ac:dyDescent="0.3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1000"/>
        <v>7</v>
      </c>
      <c r="F32060">
        <f t="shared" si="1001"/>
        <v>21</v>
      </c>
    </row>
    <row r="32061" spans="1:6" x14ac:dyDescent="0.3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1000"/>
        <v>7</v>
      </c>
      <c r="F32061">
        <f t="shared" si="1001"/>
        <v>21</v>
      </c>
    </row>
    <row r="32062" spans="1:6" x14ac:dyDescent="0.3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1000"/>
        <v>7</v>
      </c>
      <c r="F32062">
        <f t="shared" si="1001"/>
        <v>21</v>
      </c>
    </row>
    <row r="32063" spans="1:6" x14ac:dyDescent="0.3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1000"/>
        <v>7</v>
      </c>
      <c r="F32063">
        <f t="shared" si="1001"/>
        <v>21</v>
      </c>
    </row>
    <row r="32064" spans="1:6" x14ac:dyDescent="0.3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1000"/>
        <v>7</v>
      </c>
      <c r="F32064">
        <f t="shared" si="1001"/>
        <v>21</v>
      </c>
    </row>
    <row r="32065" spans="1:6" x14ac:dyDescent="0.3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1000"/>
        <v>7</v>
      </c>
      <c r="F32065">
        <f t="shared" si="1001"/>
        <v>21</v>
      </c>
    </row>
    <row r="32066" spans="1:6" x14ac:dyDescent="0.3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1000"/>
        <v>7</v>
      </c>
      <c r="F32066">
        <f t="shared" si="1001"/>
        <v>21</v>
      </c>
    </row>
    <row r="32067" spans="1:6" x14ac:dyDescent="0.3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1002">WEEKDAY(B32067,2)</f>
        <v>7</v>
      </c>
      <c r="F32067">
        <f t="shared" ref="F32067:F32130" si="1003">WEEKNUM(B32067,2)</f>
        <v>21</v>
      </c>
    </row>
    <row r="32068" spans="1:6" x14ac:dyDescent="0.3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1002"/>
        <v>7</v>
      </c>
      <c r="F32068">
        <f t="shared" si="1003"/>
        <v>21</v>
      </c>
    </row>
    <row r="32069" spans="1:6" x14ac:dyDescent="0.3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1002"/>
        <v>7</v>
      </c>
      <c r="F32069">
        <f t="shared" si="1003"/>
        <v>21</v>
      </c>
    </row>
    <row r="32070" spans="1:6" x14ac:dyDescent="0.3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1002"/>
        <v>7</v>
      </c>
      <c r="F32070">
        <f t="shared" si="1003"/>
        <v>21</v>
      </c>
    </row>
    <row r="32071" spans="1:6" x14ac:dyDescent="0.3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1002"/>
        <v>7</v>
      </c>
      <c r="F32071">
        <f t="shared" si="1003"/>
        <v>21</v>
      </c>
    </row>
    <row r="32072" spans="1:6" x14ac:dyDescent="0.3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1002"/>
        <v>7</v>
      </c>
      <c r="F32072">
        <f t="shared" si="1003"/>
        <v>21</v>
      </c>
    </row>
    <row r="32073" spans="1:6" x14ac:dyDescent="0.3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1002"/>
        <v>7</v>
      </c>
      <c r="F32073">
        <f t="shared" si="1003"/>
        <v>21</v>
      </c>
    </row>
    <row r="32074" spans="1:6" x14ac:dyDescent="0.3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1002"/>
        <v>7</v>
      </c>
      <c r="F32074">
        <f t="shared" si="1003"/>
        <v>21</v>
      </c>
    </row>
    <row r="32075" spans="1:6" x14ac:dyDescent="0.3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1002"/>
        <v>7</v>
      </c>
      <c r="F32075">
        <f t="shared" si="1003"/>
        <v>21</v>
      </c>
    </row>
    <row r="32076" spans="1:6" x14ac:dyDescent="0.3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1002"/>
        <v>7</v>
      </c>
      <c r="F32076">
        <f t="shared" si="1003"/>
        <v>21</v>
      </c>
    </row>
    <row r="32077" spans="1:6" x14ac:dyDescent="0.3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1002"/>
        <v>7</v>
      </c>
      <c r="F32077">
        <f t="shared" si="1003"/>
        <v>21</v>
      </c>
    </row>
    <row r="32078" spans="1:6" x14ac:dyDescent="0.3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1002"/>
        <v>7</v>
      </c>
      <c r="F32078">
        <f t="shared" si="1003"/>
        <v>21</v>
      </c>
    </row>
    <row r="32079" spans="1:6" x14ac:dyDescent="0.3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1002"/>
        <v>7</v>
      </c>
      <c r="F32079">
        <f t="shared" si="1003"/>
        <v>21</v>
      </c>
    </row>
    <row r="32080" spans="1:6" x14ac:dyDescent="0.3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1002"/>
        <v>7</v>
      </c>
      <c r="F32080">
        <f t="shared" si="1003"/>
        <v>21</v>
      </c>
    </row>
    <row r="32081" spans="1:6" x14ac:dyDescent="0.3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1002"/>
        <v>7</v>
      </c>
      <c r="F32081">
        <f t="shared" si="1003"/>
        <v>21</v>
      </c>
    </row>
    <row r="32082" spans="1:6" x14ac:dyDescent="0.3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1002"/>
        <v>7</v>
      </c>
      <c r="F32082">
        <f t="shared" si="1003"/>
        <v>21</v>
      </c>
    </row>
    <row r="32083" spans="1:6" x14ac:dyDescent="0.3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1002"/>
        <v>7</v>
      </c>
      <c r="F32083">
        <f t="shared" si="1003"/>
        <v>21</v>
      </c>
    </row>
    <row r="32084" spans="1:6" x14ac:dyDescent="0.3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1002"/>
        <v>7</v>
      </c>
      <c r="F32084">
        <f t="shared" si="1003"/>
        <v>21</v>
      </c>
    </row>
    <row r="32085" spans="1:6" x14ac:dyDescent="0.3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1002"/>
        <v>7</v>
      </c>
      <c r="F32085">
        <f t="shared" si="1003"/>
        <v>21</v>
      </c>
    </row>
    <row r="32086" spans="1:6" x14ac:dyDescent="0.3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1002"/>
        <v>7</v>
      </c>
      <c r="F32086">
        <f t="shared" si="1003"/>
        <v>21</v>
      </c>
    </row>
    <row r="32087" spans="1:6" x14ac:dyDescent="0.3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1002"/>
        <v>7</v>
      </c>
      <c r="F32087">
        <f t="shared" si="1003"/>
        <v>21</v>
      </c>
    </row>
    <row r="32088" spans="1:6" x14ac:dyDescent="0.3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1002"/>
        <v>7</v>
      </c>
      <c r="F32088">
        <f t="shared" si="1003"/>
        <v>21</v>
      </c>
    </row>
    <row r="32089" spans="1:6" x14ac:dyDescent="0.3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1002"/>
        <v>7</v>
      </c>
      <c r="F32089">
        <f t="shared" si="1003"/>
        <v>21</v>
      </c>
    </row>
    <row r="32090" spans="1:6" x14ac:dyDescent="0.3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1002"/>
        <v>7</v>
      </c>
      <c r="F32090">
        <f t="shared" si="1003"/>
        <v>21</v>
      </c>
    </row>
    <row r="32091" spans="1:6" x14ac:dyDescent="0.3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1002"/>
        <v>7</v>
      </c>
      <c r="F32091">
        <f t="shared" si="1003"/>
        <v>21</v>
      </c>
    </row>
    <row r="32092" spans="1:6" x14ac:dyDescent="0.3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1002"/>
        <v>7</v>
      </c>
      <c r="F32092">
        <f t="shared" si="1003"/>
        <v>21</v>
      </c>
    </row>
    <row r="32093" spans="1:6" x14ac:dyDescent="0.3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1002"/>
        <v>7</v>
      </c>
      <c r="F32093">
        <f t="shared" si="1003"/>
        <v>21</v>
      </c>
    </row>
    <row r="32094" spans="1:6" x14ac:dyDescent="0.3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1002"/>
        <v>7</v>
      </c>
      <c r="F32094">
        <f t="shared" si="1003"/>
        <v>21</v>
      </c>
    </row>
    <row r="32095" spans="1:6" x14ac:dyDescent="0.3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1002"/>
        <v>7</v>
      </c>
      <c r="F32095">
        <f t="shared" si="1003"/>
        <v>21</v>
      </c>
    </row>
    <row r="32096" spans="1:6" x14ac:dyDescent="0.3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1002"/>
        <v>7</v>
      </c>
      <c r="F32096">
        <f t="shared" si="1003"/>
        <v>21</v>
      </c>
    </row>
    <row r="32097" spans="1:6" x14ac:dyDescent="0.3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1002"/>
        <v>7</v>
      </c>
      <c r="F32097">
        <f t="shared" si="1003"/>
        <v>21</v>
      </c>
    </row>
    <row r="32098" spans="1:6" x14ac:dyDescent="0.3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1002"/>
        <v>7</v>
      </c>
      <c r="F32098">
        <f t="shared" si="1003"/>
        <v>21</v>
      </c>
    </row>
    <row r="32099" spans="1:6" x14ac:dyDescent="0.3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1002"/>
        <v>7</v>
      </c>
      <c r="F32099">
        <f t="shared" si="1003"/>
        <v>21</v>
      </c>
    </row>
    <row r="32100" spans="1:6" x14ac:dyDescent="0.3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1002"/>
        <v>7</v>
      </c>
      <c r="F32100">
        <f t="shared" si="1003"/>
        <v>21</v>
      </c>
    </row>
    <row r="32101" spans="1:6" x14ac:dyDescent="0.3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1002"/>
        <v>7</v>
      </c>
      <c r="F32101">
        <f t="shared" si="1003"/>
        <v>21</v>
      </c>
    </row>
    <row r="32102" spans="1:6" x14ac:dyDescent="0.3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1002"/>
        <v>7</v>
      </c>
      <c r="F32102">
        <f t="shared" si="1003"/>
        <v>21</v>
      </c>
    </row>
    <row r="32103" spans="1:6" x14ac:dyDescent="0.3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1002"/>
        <v>7</v>
      </c>
      <c r="F32103">
        <f t="shared" si="1003"/>
        <v>21</v>
      </c>
    </row>
    <row r="32104" spans="1:6" x14ac:dyDescent="0.3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1002"/>
        <v>7</v>
      </c>
      <c r="F32104">
        <f t="shared" si="1003"/>
        <v>21</v>
      </c>
    </row>
    <row r="32105" spans="1:6" x14ac:dyDescent="0.3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1002"/>
        <v>7</v>
      </c>
      <c r="F32105">
        <f t="shared" si="1003"/>
        <v>21</v>
      </c>
    </row>
    <row r="32106" spans="1:6" x14ac:dyDescent="0.3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1002"/>
        <v>7</v>
      </c>
      <c r="F32106">
        <f t="shared" si="1003"/>
        <v>21</v>
      </c>
    </row>
    <row r="32107" spans="1:6" x14ac:dyDescent="0.3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1002"/>
        <v>7</v>
      </c>
      <c r="F32107">
        <f t="shared" si="1003"/>
        <v>21</v>
      </c>
    </row>
    <row r="32108" spans="1:6" x14ac:dyDescent="0.3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1002"/>
        <v>7</v>
      </c>
      <c r="F32108">
        <f t="shared" si="1003"/>
        <v>21</v>
      </c>
    </row>
    <row r="32109" spans="1:6" x14ac:dyDescent="0.3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1002"/>
        <v>7</v>
      </c>
      <c r="F32109">
        <f t="shared" si="1003"/>
        <v>21</v>
      </c>
    </row>
    <row r="32110" spans="1:6" x14ac:dyDescent="0.3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1002"/>
        <v>7</v>
      </c>
      <c r="F32110">
        <f t="shared" si="1003"/>
        <v>21</v>
      </c>
    </row>
    <row r="32111" spans="1:6" x14ac:dyDescent="0.3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1002"/>
        <v>7</v>
      </c>
      <c r="F32111">
        <f t="shared" si="1003"/>
        <v>21</v>
      </c>
    </row>
    <row r="32112" spans="1:6" x14ac:dyDescent="0.3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1002"/>
        <v>7</v>
      </c>
      <c r="F32112">
        <f t="shared" si="1003"/>
        <v>21</v>
      </c>
    </row>
    <row r="32113" spans="1:6" x14ac:dyDescent="0.3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1002"/>
        <v>7</v>
      </c>
      <c r="F32113">
        <f t="shared" si="1003"/>
        <v>21</v>
      </c>
    </row>
    <row r="32114" spans="1:6" x14ac:dyDescent="0.3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1002"/>
        <v>7</v>
      </c>
      <c r="F32114">
        <f t="shared" si="1003"/>
        <v>21</v>
      </c>
    </row>
    <row r="32115" spans="1:6" x14ac:dyDescent="0.3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1002"/>
        <v>7</v>
      </c>
      <c r="F32115">
        <f t="shared" si="1003"/>
        <v>21</v>
      </c>
    </row>
    <row r="32116" spans="1:6" x14ac:dyDescent="0.3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1002"/>
        <v>7</v>
      </c>
      <c r="F32116">
        <f t="shared" si="1003"/>
        <v>21</v>
      </c>
    </row>
    <row r="32117" spans="1:6" x14ac:dyDescent="0.3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1002"/>
        <v>7</v>
      </c>
      <c r="F32117">
        <f t="shared" si="1003"/>
        <v>21</v>
      </c>
    </row>
    <row r="32118" spans="1:6" x14ac:dyDescent="0.3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1002"/>
        <v>7</v>
      </c>
      <c r="F32118">
        <f t="shared" si="1003"/>
        <v>21</v>
      </c>
    </row>
    <row r="32119" spans="1:6" x14ac:dyDescent="0.3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1002"/>
        <v>7</v>
      </c>
      <c r="F32119">
        <f t="shared" si="1003"/>
        <v>21</v>
      </c>
    </row>
    <row r="32120" spans="1:6" x14ac:dyDescent="0.3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1002"/>
        <v>7</v>
      </c>
      <c r="F32120">
        <f t="shared" si="1003"/>
        <v>21</v>
      </c>
    </row>
    <row r="32121" spans="1:6" x14ac:dyDescent="0.3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1002"/>
        <v>7</v>
      </c>
      <c r="F32121">
        <f t="shared" si="1003"/>
        <v>21</v>
      </c>
    </row>
    <row r="32122" spans="1:6" x14ac:dyDescent="0.3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1002"/>
        <v>7</v>
      </c>
      <c r="F32122">
        <f t="shared" si="1003"/>
        <v>21</v>
      </c>
    </row>
    <row r="32123" spans="1:6" x14ac:dyDescent="0.3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1002"/>
        <v>7</v>
      </c>
      <c r="F32123">
        <f t="shared" si="1003"/>
        <v>21</v>
      </c>
    </row>
    <row r="32124" spans="1:6" x14ac:dyDescent="0.3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1002"/>
        <v>7</v>
      </c>
      <c r="F32124">
        <f t="shared" si="1003"/>
        <v>21</v>
      </c>
    </row>
    <row r="32125" spans="1:6" x14ac:dyDescent="0.3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1002"/>
        <v>7</v>
      </c>
      <c r="F32125">
        <f t="shared" si="1003"/>
        <v>21</v>
      </c>
    </row>
    <row r="32126" spans="1:6" x14ac:dyDescent="0.3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1002"/>
        <v>7</v>
      </c>
      <c r="F32126">
        <f t="shared" si="1003"/>
        <v>21</v>
      </c>
    </row>
    <row r="32127" spans="1:6" x14ac:dyDescent="0.3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1002"/>
        <v>7</v>
      </c>
      <c r="F32127">
        <f t="shared" si="1003"/>
        <v>21</v>
      </c>
    </row>
    <row r="32128" spans="1:6" x14ac:dyDescent="0.3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1002"/>
        <v>7</v>
      </c>
      <c r="F32128">
        <f t="shared" si="1003"/>
        <v>21</v>
      </c>
    </row>
    <row r="32129" spans="1:6" x14ac:dyDescent="0.3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1002"/>
        <v>7</v>
      </c>
      <c r="F32129">
        <f t="shared" si="1003"/>
        <v>21</v>
      </c>
    </row>
    <row r="32130" spans="1:6" x14ac:dyDescent="0.3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1002"/>
        <v>7</v>
      </c>
      <c r="F32130">
        <f t="shared" si="1003"/>
        <v>21</v>
      </c>
    </row>
    <row r="32131" spans="1:6" x14ac:dyDescent="0.3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1004">WEEKDAY(B32131,2)</f>
        <v>7</v>
      </c>
      <c r="F32131">
        <f t="shared" ref="F32131:F32194" si="1005">WEEKNUM(B32131,2)</f>
        <v>21</v>
      </c>
    </row>
    <row r="32132" spans="1:6" x14ac:dyDescent="0.3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1004"/>
        <v>7</v>
      </c>
      <c r="F32132">
        <f t="shared" si="1005"/>
        <v>21</v>
      </c>
    </row>
    <row r="32133" spans="1:6" x14ac:dyDescent="0.3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1004"/>
        <v>7</v>
      </c>
      <c r="F32133">
        <f t="shared" si="1005"/>
        <v>21</v>
      </c>
    </row>
    <row r="32134" spans="1:6" x14ac:dyDescent="0.3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1004"/>
        <v>7</v>
      </c>
      <c r="F32134">
        <f t="shared" si="1005"/>
        <v>21</v>
      </c>
    </row>
    <row r="32135" spans="1:6" x14ac:dyDescent="0.3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1004"/>
        <v>7</v>
      </c>
      <c r="F32135">
        <f t="shared" si="1005"/>
        <v>21</v>
      </c>
    </row>
    <row r="32136" spans="1:6" x14ac:dyDescent="0.3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1004"/>
        <v>7</v>
      </c>
      <c r="F32136">
        <f t="shared" si="1005"/>
        <v>21</v>
      </c>
    </row>
    <row r="32137" spans="1:6" x14ac:dyDescent="0.3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1004"/>
        <v>7</v>
      </c>
      <c r="F32137">
        <f t="shared" si="1005"/>
        <v>21</v>
      </c>
    </row>
    <row r="32138" spans="1:6" x14ac:dyDescent="0.3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1004"/>
        <v>7</v>
      </c>
      <c r="F32138">
        <f t="shared" si="1005"/>
        <v>21</v>
      </c>
    </row>
    <row r="32139" spans="1:6" x14ac:dyDescent="0.3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1004"/>
        <v>7</v>
      </c>
      <c r="F32139">
        <f t="shared" si="1005"/>
        <v>21</v>
      </c>
    </row>
    <row r="32140" spans="1:6" x14ac:dyDescent="0.3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1004"/>
        <v>7</v>
      </c>
      <c r="F32140">
        <f t="shared" si="1005"/>
        <v>21</v>
      </c>
    </row>
    <row r="32141" spans="1:6" x14ac:dyDescent="0.3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1004"/>
        <v>7</v>
      </c>
      <c r="F32141">
        <f t="shared" si="1005"/>
        <v>21</v>
      </c>
    </row>
    <row r="32142" spans="1:6" x14ac:dyDescent="0.3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1004"/>
        <v>7</v>
      </c>
      <c r="F32142">
        <f t="shared" si="1005"/>
        <v>21</v>
      </c>
    </row>
    <row r="32143" spans="1:6" x14ac:dyDescent="0.3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1004"/>
        <v>7</v>
      </c>
      <c r="F32143">
        <f t="shared" si="1005"/>
        <v>21</v>
      </c>
    </row>
    <row r="32144" spans="1:6" x14ac:dyDescent="0.3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1004"/>
        <v>7</v>
      </c>
      <c r="F32144">
        <f t="shared" si="1005"/>
        <v>21</v>
      </c>
    </row>
    <row r="32145" spans="1:6" x14ac:dyDescent="0.3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1004"/>
        <v>7</v>
      </c>
      <c r="F32145">
        <f t="shared" si="1005"/>
        <v>21</v>
      </c>
    </row>
    <row r="32146" spans="1:6" x14ac:dyDescent="0.3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1004"/>
        <v>7</v>
      </c>
      <c r="F32146">
        <f t="shared" si="1005"/>
        <v>21</v>
      </c>
    </row>
    <row r="32147" spans="1:6" x14ac:dyDescent="0.3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1004"/>
        <v>7</v>
      </c>
      <c r="F32147">
        <f t="shared" si="1005"/>
        <v>21</v>
      </c>
    </row>
    <row r="32148" spans="1:6" x14ac:dyDescent="0.3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1004"/>
        <v>7</v>
      </c>
      <c r="F32148">
        <f t="shared" si="1005"/>
        <v>21</v>
      </c>
    </row>
    <row r="32149" spans="1:6" x14ac:dyDescent="0.3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1004"/>
        <v>7</v>
      </c>
      <c r="F32149">
        <f t="shared" si="1005"/>
        <v>21</v>
      </c>
    </row>
    <row r="32150" spans="1:6" x14ac:dyDescent="0.3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1004"/>
        <v>7</v>
      </c>
      <c r="F32150">
        <f t="shared" si="1005"/>
        <v>21</v>
      </c>
    </row>
    <row r="32151" spans="1:6" x14ac:dyDescent="0.3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1004"/>
        <v>7</v>
      </c>
      <c r="F32151">
        <f t="shared" si="1005"/>
        <v>21</v>
      </c>
    </row>
    <row r="32152" spans="1:6" x14ac:dyDescent="0.3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1004"/>
        <v>7</v>
      </c>
      <c r="F32152">
        <f t="shared" si="1005"/>
        <v>21</v>
      </c>
    </row>
    <row r="32153" spans="1:6" x14ac:dyDescent="0.3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1004"/>
        <v>7</v>
      </c>
      <c r="F32153">
        <f t="shared" si="1005"/>
        <v>21</v>
      </c>
    </row>
    <row r="32154" spans="1:6" x14ac:dyDescent="0.3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1004"/>
        <v>7</v>
      </c>
      <c r="F32154">
        <f t="shared" si="1005"/>
        <v>21</v>
      </c>
    </row>
    <row r="32155" spans="1:6" x14ac:dyDescent="0.3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1004"/>
        <v>7</v>
      </c>
      <c r="F32155">
        <f t="shared" si="1005"/>
        <v>21</v>
      </c>
    </row>
    <row r="32156" spans="1:6" x14ac:dyDescent="0.3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1004"/>
        <v>7</v>
      </c>
      <c r="F32156">
        <f t="shared" si="1005"/>
        <v>21</v>
      </c>
    </row>
    <row r="32157" spans="1:6" x14ac:dyDescent="0.3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1004"/>
        <v>7</v>
      </c>
      <c r="F32157">
        <f t="shared" si="1005"/>
        <v>21</v>
      </c>
    </row>
    <row r="32158" spans="1:6" x14ac:dyDescent="0.3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1004"/>
        <v>7</v>
      </c>
      <c r="F32158">
        <f t="shared" si="1005"/>
        <v>21</v>
      </c>
    </row>
    <row r="32159" spans="1:6" x14ac:dyDescent="0.3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1004"/>
        <v>7</v>
      </c>
      <c r="F32159">
        <f t="shared" si="1005"/>
        <v>21</v>
      </c>
    </row>
    <row r="32160" spans="1:6" x14ac:dyDescent="0.3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1004"/>
        <v>7</v>
      </c>
      <c r="F32160">
        <f t="shared" si="1005"/>
        <v>21</v>
      </c>
    </row>
    <row r="32161" spans="1:6" x14ac:dyDescent="0.3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1004"/>
        <v>7</v>
      </c>
      <c r="F32161">
        <f t="shared" si="1005"/>
        <v>21</v>
      </c>
    </row>
    <row r="32162" spans="1:6" x14ac:dyDescent="0.3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1004"/>
        <v>7</v>
      </c>
      <c r="F32162">
        <f t="shared" si="1005"/>
        <v>21</v>
      </c>
    </row>
    <row r="32163" spans="1:6" x14ac:dyDescent="0.3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1004"/>
        <v>7</v>
      </c>
      <c r="F32163">
        <f t="shared" si="1005"/>
        <v>21</v>
      </c>
    </row>
    <row r="32164" spans="1:6" x14ac:dyDescent="0.3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1004"/>
        <v>7</v>
      </c>
      <c r="F32164">
        <f t="shared" si="1005"/>
        <v>21</v>
      </c>
    </row>
    <row r="32165" spans="1:6" x14ac:dyDescent="0.3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1004"/>
        <v>7</v>
      </c>
      <c r="F32165">
        <f t="shared" si="1005"/>
        <v>21</v>
      </c>
    </row>
    <row r="32166" spans="1:6" x14ac:dyDescent="0.3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1004"/>
        <v>7</v>
      </c>
      <c r="F32166">
        <f t="shared" si="1005"/>
        <v>21</v>
      </c>
    </row>
    <row r="32167" spans="1:6" x14ac:dyDescent="0.3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1004"/>
        <v>7</v>
      </c>
      <c r="F32167">
        <f t="shared" si="1005"/>
        <v>21</v>
      </c>
    </row>
    <row r="32168" spans="1:6" x14ac:dyDescent="0.3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1004"/>
        <v>7</v>
      </c>
      <c r="F32168">
        <f t="shared" si="1005"/>
        <v>21</v>
      </c>
    </row>
    <row r="32169" spans="1:6" x14ac:dyDescent="0.3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1004"/>
        <v>7</v>
      </c>
      <c r="F32169">
        <f t="shared" si="1005"/>
        <v>21</v>
      </c>
    </row>
    <row r="32170" spans="1:6" x14ac:dyDescent="0.3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1004"/>
        <v>7</v>
      </c>
      <c r="F32170">
        <f t="shared" si="1005"/>
        <v>21</v>
      </c>
    </row>
    <row r="32171" spans="1:6" x14ac:dyDescent="0.3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1004"/>
        <v>7</v>
      </c>
      <c r="F32171">
        <f t="shared" si="1005"/>
        <v>21</v>
      </c>
    </row>
    <row r="32172" spans="1:6" x14ac:dyDescent="0.3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1004"/>
        <v>7</v>
      </c>
      <c r="F32172">
        <f t="shared" si="1005"/>
        <v>21</v>
      </c>
    </row>
    <row r="32173" spans="1:6" x14ac:dyDescent="0.3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1004"/>
        <v>7</v>
      </c>
      <c r="F32173">
        <f t="shared" si="1005"/>
        <v>21</v>
      </c>
    </row>
    <row r="32174" spans="1:6" x14ac:dyDescent="0.3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1004"/>
        <v>7</v>
      </c>
      <c r="F32174">
        <f t="shared" si="1005"/>
        <v>21</v>
      </c>
    </row>
    <row r="32175" spans="1:6" x14ac:dyDescent="0.3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1004"/>
        <v>7</v>
      </c>
      <c r="F32175">
        <f t="shared" si="1005"/>
        <v>21</v>
      </c>
    </row>
    <row r="32176" spans="1:6" x14ac:dyDescent="0.3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1004"/>
        <v>7</v>
      </c>
      <c r="F32176">
        <f t="shared" si="1005"/>
        <v>21</v>
      </c>
    </row>
    <row r="32177" spans="1:6" x14ac:dyDescent="0.3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1004"/>
        <v>7</v>
      </c>
      <c r="F32177">
        <f t="shared" si="1005"/>
        <v>21</v>
      </c>
    </row>
    <row r="32178" spans="1:6" x14ac:dyDescent="0.3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1004"/>
        <v>7</v>
      </c>
      <c r="F32178">
        <f t="shared" si="1005"/>
        <v>21</v>
      </c>
    </row>
    <row r="32179" spans="1:6" x14ac:dyDescent="0.3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1004"/>
        <v>7</v>
      </c>
      <c r="F32179">
        <f t="shared" si="1005"/>
        <v>21</v>
      </c>
    </row>
    <row r="32180" spans="1:6" x14ac:dyDescent="0.3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1004"/>
        <v>7</v>
      </c>
      <c r="F32180">
        <f t="shared" si="1005"/>
        <v>21</v>
      </c>
    </row>
    <row r="32181" spans="1:6" x14ac:dyDescent="0.3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1004"/>
        <v>7</v>
      </c>
      <c r="F32181">
        <f t="shared" si="1005"/>
        <v>21</v>
      </c>
    </row>
    <row r="32182" spans="1:6" x14ac:dyDescent="0.3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1004"/>
        <v>7</v>
      </c>
      <c r="F32182">
        <f t="shared" si="1005"/>
        <v>21</v>
      </c>
    </row>
    <row r="32183" spans="1:6" x14ac:dyDescent="0.3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1004"/>
        <v>7</v>
      </c>
      <c r="F32183">
        <f t="shared" si="1005"/>
        <v>21</v>
      </c>
    </row>
    <row r="32184" spans="1:6" x14ac:dyDescent="0.3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1004"/>
        <v>7</v>
      </c>
      <c r="F32184">
        <f t="shared" si="1005"/>
        <v>21</v>
      </c>
    </row>
    <row r="32185" spans="1:6" x14ac:dyDescent="0.3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1004"/>
        <v>7</v>
      </c>
      <c r="F32185">
        <f t="shared" si="1005"/>
        <v>21</v>
      </c>
    </row>
    <row r="32186" spans="1:6" x14ac:dyDescent="0.3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1004"/>
        <v>7</v>
      </c>
      <c r="F32186">
        <f t="shared" si="1005"/>
        <v>21</v>
      </c>
    </row>
    <row r="32187" spans="1:6" x14ac:dyDescent="0.3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1004"/>
        <v>7</v>
      </c>
      <c r="F32187">
        <f t="shared" si="1005"/>
        <v>21</v>
      </c>
    </row>
    <row r="32188" spans="1:6" x14ac:dyDescent="0.3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1004"/>
        <v>7</v>
      </c>
      <c r="F32188">
        <f t="shared" si="1005"/>
        <v>21</v>
      </c>
    </row>
    <row r="32189" spans="1:6" x14ac:dyDescent="0.3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1004"/>
        <v>7</v>
      </c>
      <c r="F32189">
        <f t="shared" si="1005"/>
        <v>21</v>
      </c>
    </row>
    <row r="32190" spans="1:6" x14ac:dyDescent="0.3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1004"/>
        <v>7</v>
      </c>
      <c r="F32190">
        <f t="shared" si="1005"/>
        <v>21</v>
      </c>
    </row>
    <row r="32191" spans="1:6" x14ac:dyDescent="0.3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1004"/>
        <v>7</v>
      </c>
      <c r="F32191">
        <f t="shared" si="1005"/>
        <v>21</v>
      </c>
    </row>
    <row r="32192" spans="1:6" x14ac:dyDescent="0.3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1004"/>
        <v>7</v>
      </c>
      <c r="F32192">
        <f t="shared" si="1005"/>
        <v>21</v>
      </c>
    </row>
    <row r="32193" spans="1:6" x14ac:dyDescent="0.3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1004"/>
        <v>7</v>
      </c>
      <c r="F32193">
        <f t="shared" si="1005"/>
        <v>21</v>
      </c>
    </row>
    <row r="32194" spans="1:6" x14ac:dyDescent="0.3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1004"/>
        <v>7</v>
      </c>
      <c r="F32194">
        <f t="shared" si="1005"/>
        <v>21</v>
      </c>
    </row>
    <row r="32195" spans="1:6" x14ac:dyDescent="0.3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1006">WEEKDAY(B32195,2)</f>
        <v>7</v>
      </c>
      <c r="F32195">
        <f t="shared" ref="F32195:F32258" si="1007">WEEKNUM(B32195,2)</f>
        <v>21</v>
      </c>
    </row>
    <row r="32196" spans="1:6" x14ac:dyDescent="0.3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1006"/>
        <v>7</v>
      </c>
      <c r="F32196">
        <f t="shared" si="1007"/>
        <v>21</v>
      </c>
    </row>
    <row r="32197" spans="1:6" x14ac:dyDescent="0.3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1006"/>
        <v>7</v>
      </c>
      <c r="F32197">
        <f t="shared" si="1007"/>
        <v>21</v>
      </c>
    </row>
    <row r="32198" spans="1:6" x14ac:dyDescent="0.3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1006"/>
        <v>7</v>
      </c>
      <c r="F32198">
        <f t="shared" si="1007"/>
        <v>21</v>
      </c>
    </row>
    <row r="32199" spans="1:6" x14ac:dyDescent="0.3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1006"/>
        <v>7</v>
      </c>
      <c r="F32199">
        <f t="shared" si="1007"/>
        <v>21</v>
      </c>
    </row>
    <row r="32200" spans="1:6" x14ac:dyDescent="0.3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1006"/>
        <v>7</v>
      </c>
      <c r="F32200">
        <f t="shared" si="1007"/>
        <v>21</v>
      </c>
    </row>
    <row r="32201" spans="1:6" x14ac:dyDescent="0.3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1006"/>
        <v>7</v>
      </c>
      <c r="F32201">
        <f t="shared" si="1007"/>
        <v>21</v>
      </c>
    </row>
    <row r="32202" spans="1:6" x14ac:dyDescent="0.3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1006"/>
        <v>7</v>
      </c>
      <c r="F32202">
        <f t="shared" si="1007"/>
        <v>21</v>
      </c>
    </row>
    <row r="32203" spans="1:6" x14ac:dyDescent="0.3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1006"/>
        <v>7</v>
      </c>
      <c r="F32203">
        <f t="shared" si="1007"/>
        <v>21</v>
      </c>
    </row>
    <row r="32204" spans="1:6" x14ac:dyDescent="0.3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1006"/>
        <v>7</v>
      </c>
      <c r="F32204">
        <f t="shared" si="1007"/>
        <v>21</v>
      </c>
    </row>
    <row r="32205" spans="1:6" x14ac:dyDescent="0.3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1006"/>
        <v>7</v>
      </c>
      <c r="F32205">
        <f t="shared" si="1007"/>
        <v>21</v>
      </c>
    </row>
    <row r="32206" spans="1:6" x14ac:dyDescent="0.3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1006"/>
        <v>7</v>
      </c>
      <c r="F32206">
        <f t="shared" si="1007"/>
        <v>21</v>
      </c>
    </row>
    <row r="32207" spans="1:6" x14ac:dyDescent="0.3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1006"/>
        <v>7</v>
      </c>
      <c r="F32207">
        <f t="shared" si="1007"/>
        <v>21</v>
      </c>
    </row>
    <row r="32208" spans="1:6" x14ac:dyDescent="0.3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1006"/>
        <v>7</v>
      </c>
      <c r="F32208">
        <f t="shared" si="1007"/>
        <v>21</v>
      </c>
    </row>
    <row r="32209" spans="1:6" x14ac:dyDescent="0.3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1006"/>
        <v>7</v>
      </c>
      <c r="F32209">
        <f t="shared" si="1007"/>
        <v>21</v>
      </c>
    </row>
    <row r="32210" spans="1:6" x14ac:dyDescent="0.3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1006"/>
        <v>7</v>
      </c>
      <c r="F32210">
        <f t="shared" si="1007"/>
        <v>21</v>
      </c>
    </row>
    <row r="32211" spans="1:6" x14ac:dyDescent="0.3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1006"/>
        <v>7</v>
      </c>
      <c r="F32211">
        <f t="shared" si="1007"/>
        <v>21</v>
      </c>
    </row>
    <row r="32212" spans="1:6" x14ac:dyDescent="0.3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1006"/>
        <v>7</v>
      </c>
      <c r="F32212">
        <f t="shared" si="1007"/>
        <v>21</v>
      </c>
    </row>
    <row r="32213" spans="1:6" x14ac:dyDescent="0.3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1006"/>
        <v>7</v>
      </c>
      <c r="F32213">
        <f t="shared" si="1007"/>
        <v>21</v>
      </c>
    </row>
    <row r="32214" spans="1:6" x14ac:dyDescent="0.3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1006"/>
        <v>7</v>
      </c>
      <c r="F32214">
        <f t="shared" si="1007"/>
        <v>21</v>
      </c>
    </row>
    <row r="32215" spans="1:6" x14ac:dyDescent="0.3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1006"/>
        <v>7</v>
      </c>
      <c r="F32215">
        <f t="shared" si="1007"/>
        <v>21</v>
      </c>
    </row>
    <row r="32216" spans="1:6" x14ac:dyDescent="0.3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1006"/>
        <v>7</v>
      </c>
      <c r="F32216">
        <f t="shared" si="1007"/>
        <v>21</v>
      </c>
    </row>
    <row r="32217" spans="1:6" x14ac:dyDescent="0.3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1006"/>
        <v>7</v>
      </c>
      <c r="F32217">
        <f t="shared" si="1007"/>
        <v>21</v>
      </c>
    </row>
    <row r="32218" spans="1:6" x14ac:dyDescent="0.3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1006"/>
        <v>7</v>
      </c>
      <c r="F32218">
        <f t="shared" si="1007"/>
        <v>21</v>
      </c>
    </row>
    <row r="32219" spans="1:6" x14ac:dyDescent="0.3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1006"/>
        <v>7</v>
      </c>
      <c r="F32219">
        <f t="shared" si="1007"/>
        <v>21</v>
      </c>
    </row>
    <row r="32220" spans="1:6" x14ac:dyDescent="0.3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1006"/>
        <v>7</v>
      </c>
      <c r="F32220">
        <f t="shared" si="1007"/>
        <v>21</v>
      </c>
    </row>
    <row r="32221" spans="1:6" x14ac:dyDescent="0.3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1006"/>
        <v>7</v>
      </c>
      <c r="F32221">
        <f t="shared" si="1007"/>
        <v>21</v>
      </c>
    </row>
    <row r="32222" spans="1:6" x14ac:dyDescent="0.3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1006"/>
        <v>7</v>
      </c>
      <c r="F32222">
        <f t="shared" si="1007"/>
        <v>21</v>
      </c>
    </row>
    <row r="32223" spans="1:6" x14ac:dyDescent="0.3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1006"/>
        <v>7</v>
      </c>
      <c r="F32223">
        <f t="shared" si="1007"/>
        <v>21</v>
      </c>
    </row>
    <row r="32224" spans="1:6" x14ac:dyDescent="0.3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1006"/>
        <v>7</v>
      </c>
      <c r="F32224">
        <f t="shared" si="1007"/>
        <v>21</v>
      </c>
    </row>
    <row r="32225" spans="1:6" x14ac:dyDescent="0.3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1006"/>
        <v>7</v>
      </c>
      <c r="F32225">
        <f t="shared" si="1007"/>
        <v>21</v>
      </c>
    </row>
    <row r="32226" spans="1:6" x14ac:dyDescent="0.3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1006"/>
        <v>7</v>
      </c>
      <c r="F32226">
        <f t="shared" si="1007"/>
        <v>21</v>
      </c>
    </row>
    <row r="32227" spans="1:6" x14ac:dyDescent="0.3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1006"/>
        <v>7</v>
      </c>
      <c r="F32227">
        <f t="shared" si="1007"/>
        <v>21</v>
      </c>
    </row>
    <row r="32228" spans="1:6" x14ac:dyDescent="0.3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1006"/>
        <v>7</v>
      </c>
      <c r="F32228">
        <f t="shared" si="1007"/>
        <v>21</v>
      </c>
    </row>
    <row r="32229" spans="1:6" x14ac:dyDescent="0.3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1006"/>
        <v>7</v>
      </c>
      <c r="F32229">
        <f t="shared" si="1007"/>
        <v>21</v>
      </c>
    </row>
    <row r="32230" spans="1:6" x14ac:dyDescent="0.3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1006"/>
        <v>7</v>
      </c>
      <c r="F32230">
        <f t="shared" si="1007"/>
        <v>21</v>
      </c>
    </row>
    <row r="32231" spans="1:6" x14ac:dyDescent="0.3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1006"/>
        <v>7</v>
      </c>
      <c r="F32231">
        <f t="shared" si="1007"/>
        <v>21</v>
      </c>
    </row>
    <row r="32232" spans="1:6" x14ac:dyDescent="0.3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1006"/>
        <v>7</v>
      </c>
      <c r="F32232">
        <f t="shared" si="1007"/>
        <v>21</v>
      </c>
    </row>
    <row r="32233" spans="1:6" x14ac:dyDescent="0.3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1006"/>
        <v>7</v>
      </c>
      <c r="F32233">
        <f t="shared" si="1007"/>
        <v>21</v>
      </c>
    </row>
    <row r="32234" spans="1:6" x14ac:dyDescent="0.3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1006"/>
        <v>7</v>
      </c>
      <c r="F32234">
        <f t="shared" si="1007"/>
        <v>21</v>
      </c>
    </row>
    <row r="32235" spans="1:6" x14ac:dyDescent="0.3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1006"/>
        <v>7</v>
      </c>
      <c r="F32235">
        <f t="shared" si="1007"/>
        <v>21</v>
      </c>
    </row>
    <row r="32236" spans="1:6" x14ac:dyDescent="0.3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1006"/>
        <v>7</v>
      </c>
      <c r="F32236">
        <f t="shared" si="1007"/>
        <v>21</v>
      </c>
    </row>
    <row r="32237" spans="1:6" x14ac:dyDescent="0.3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1006"/>
        <v>7</v>
      </c>
      <c r="F32237">
        <f t="shared" si="1007"/>
        <v>21</v>
      </c>
    </row>
    <row r="32238" spans="1:6" x14ac:dyDescent="0.3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1006"/>
        <v>7</v>
      </c>
      <c r="F32238">
        <f t="shared" si="1007"/>
        <v>21</v>
      </c>
    </row>
    <row r="32239" spans="1:6" x14ac:dyDescent="0.3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1006"/>
        <v>7</v>
      </c>
      <c r="F32239">
        <f t="shared" si="1007"/>
        <v>21</v>
      </c>
    </row>
    <row r="32240" spans="1:6" x14ac:dyDescent="0.3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1006"/>
        <v>7</v>
      </c>
      <c r="F32240">
        <f t="shared" si="1007"/>
        <v>21</v>
      </c>
    </row>
    <row r="32241" spans="1:6" x14ac:dyDescent="0.3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1006"/>
        <v>7</v>
      </c>
      <c r="F32241">
        <f t="shared" si="1007"/>
        <v>21</v>
      </c>
    </row>
    <row r="32242" spans="1:6" x14ac:dyDescent="0.3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1006"/>
        <v>7</v>
      </c>
      <c r="F32242">
        <f t="shared" si="1007"/>
        <v>21</v>
      </c>
    </row>
    <row r="32243" spans="1:6" x14ac:dyDescent="0.3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1006"/>
        <v>7</v>
      </c>
      <c r="F32243">
        <f t="shared" si="1007"/>
        <v>21</v>
      </c>
    </row>
    <row r="32244" spans="1:6" x14ac:dyDescent="0.3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1006"/>
        <v>7</v>
      </c>
      <c r="F32244">
        <f t="shared" si="1007"/>
        <v>21</v>
      </c>
    </row>
    <row r="32245" spans="1:6" x14ac:dyDescent="0.3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1006"/>
        <v>7</v>
      </c>
      <c r="F32245">
        <f t="shared" si="1007"/>
        <v>21</v>
      </c>
    </row>
    <row r="32246" spans="1:6" x14ac:dyDescent="0.3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1006"/>
        <v>7</v>
      </c>
      <c r="F32246">
        <f t="shared" si="1007"/>
        <v>21</v>
      </c>
    </row>
    <row r="32247" spans="1:6" x14ac:dyDescent="0.3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1006"/>
        <v>7</v>
      </c>
      <c r="F32247">
        <f t="shared" si="1007"/>
        <v>21</v>
      </c>
    </row>
    <row r="32248" spans="1:6" x14ac:dyDescent="0.3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1006"/>
        <v>7</v>
      </c>
      <c r="F32248">
        <f t="shared" si="1007"/>
        <v>21</v>
      </c>
    </row>
    <row r="32249" spans="1:6" x14ac:dyDescent="0.3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1006"/>
        <v>7</v>
      </c>
      <c r="F32249">
        <f t="shared" si="1007"/>
        <v>21</v>
      </c>
    </row>
    <row r="32250" spans="1:6" x14ac:dyDescent="0.3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1006"/>
        <v>7</v>
      </c>
      <c r="F32250">
        <f t="shared" si="1007"/>
        <v>21</v>
      </c>
    </row>
    <row r="32251" spans="1:6" x14ac:dyDescent="0.3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1006"/>
        <v>7</v>
      </c>
      <c r="F32251">
        <f t="shared" si="1007"/>
        <v>21</v>
      </c>
    </row>
    <row r="32252" spans="1:6" x14ac:dyDescent="0.3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1006"/>
        <v>7</v>
      </c>
      <c r="F32252">
        <f t="shared" si="1007"/>
        <v>21</v>
      </c>
    </row>
    <row r="32253" spans="1:6" x14ac:dyDescent="0.3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1006"/>
        <v>7</v>
      </c>
      <c r="F32253">
        <f t="shared" si="1007"/>
        <v>21</v>
      </c>
    </row>
    <row r="32254" spans="1:6" x14ac:dyDescent="0.3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1006"/>
        <v>7</v>
      </c>
      <c r="F32254">
        <f t="shared" si="1007"/>
        <v>21</v>
      </c>
    </row>
    <row r="32255" spans="1:6" x14ac:dyDescent="0.3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1006"/>
        <v>7</v>
      </c>
      <c r="F32255">
        <f t="shared" si="1007"/>
        <v>21</v>
      </c>
    </row>
    <row r="32256" spans="1:6" x14ac:dyDescent="0.3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1006"/>
        <v>7</v>
      </c>
      <c r="F32256">
        <f t="shared" si="1007"/>
        <v>21</v>
      </c>
    </row>
    <row r="32257" spans="1:6" x14ac:dyDescent="0.3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1006"/>
        <v>7</v>
      </c>
      <c r="F32257">
        <f t="shared" si="1007"/>
        <v>21</v>
      </c>
    </row>
    <row r="32258" spans="1:6" x14ac:dyDescent="0.3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1006"/>
        <v>7</v>
      </c>
      <c r="F32258">
        <f t="shared" si="1007"/>
        <v>21</v>
      </c>
    </row>
    <row r="32259" spans="1:6" x14ac:dyDescent="0.3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1008">WEEKDAY(B32259,2)</f>
        <v>7</v>
      </c>
      <c r="F32259">
        <f t="shared" ref="F32259:F32322" si="1009">WEEKNUM(B32259,2)</f>
        <v>21</v>
      </c>
    </row>
    <row r="32260" spans="1:6" x14ac:dyDescent="0.3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1008"/>
        <v>7</v>
      </c>
      <c r="F32260">
        <f t="shared" si="1009"/>
        <v>21</v>
      </c>
    </row>
    <row r="32261" spans="1:6" x14ac:dyDescent="0.3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1008"/>
        <v>7</v>
      </c>
      <c r="F32261">
        <f t="shared" si="1009"/>
        <v>21</v>
      </c>
    </row>
    <row r="32262" spans="1:6" x14ac:dyDescent="0.3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1008"/>
        <v>7</v>
      </c>
      <c r="F32262">
        <f t="shared" si="1009"/>
        <v>21</v>
      </c>
    </row>
    <row r="32263" spans="1:6" x14ac:dyDescent="0.3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1008"/>
        <v>7</v>
      </c>
      <c r="F32263">
        <f t="shared" si="1009"/>
        <v>21</v>
      </c>
    </row>
    <row r="32264" spans="1:6" x14ac:dyDescent="0.3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1008"/>
        <v>7</v>
      </c>
      <c r="F32264">
        <f t="shared" si="1009"/>
        <v>21</v>
      </c>
    </row>
    <row r="32265" spans="1:6" x14ac:dyDescent="0.3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1008"/>
        <v>7</v>
      </c>
      <c r="F32265">
        <f t="shared" si="1009"/>
        <v>21</v>
      </c>
    </row>
    <row r="32266" spans="1:6" x14ac:dyDescent="0.3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1008"/>
        <v>7</v>
      </c>
      <c r="F32266">
        <f t="shared" si="1009"/>
        <v>21</v>
      </c>
    </row>
    <row r="32267" spans="1:6" x14ac:dyDescent="0.3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1008"/>
        <v>7</v>
      </c>
      <c r="F32267">
        <f t="shared" si="1009"/>
        <v>21</v>
      </c>
    </row>
    <row r="32268" spans="1:6" x14ac:dyDescent="0.3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1008"/>
        <v>7</v>
      </c>
      <c r="F32268">
        <f t="shared" si="1009"/>
        <v>21</v>
      </c>
    </row>
    <row r="32269" spans="1:6" x14ac:dyDescent="0.3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1008"/>
        <v>7</v>
      </c>
      <c r="F32269">
        <f t="shared" si="1009"/>
        <v>21</v>
      </c>
    </row>
    <row r="32270" spans="1:6" x14ac:dyDescent="0.3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1008"/>
        <v>7</v>
      </c>
      <c r="F32270">
        <f t="shared" si="1009"/>
        <v>21</v>
      </c>
    </row>
    <row r="32271" spans="1:6" x14ac:dyDescent="0.3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1008"/>
        <v>7</v>
      </c>
      <c r="F32271">
        <f t="shared" si="1009"/>
        <v>21</v>
      </c>
    </row>
    <row r="32272" spans="1:6" x14ac:dyDescent="0.3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1008"/>
        <v>7</v>
      </c>
      <c r="F32272">
        <f t="shared" si="1009"/>
        <v>21</v>
      </c>
    </row>
    <row r="32273" spans="1:6" x14ac:dyDescent="0.3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1008"/>
        <v>7</v>
      </c>
      <c r="F32273">
        <f t="shared" si="1009"/>
        <v>21</v>
      </c>
    </row>
    <row r="32274" spans="1:6" x14ac:dyDescent="0.3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1008"/>
        <v>7</v>
      </c>
      <c r="F32274">
        <f t="shared" si="1009"/>
        <v>21</v>
      </c>
    </row>
    <row r="32275" spans="1:6" x14ac:dyDescent="0.3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1008"/>
        <v>7</v>
      </c>
      <c r="F32275">
        <f t="shared" si="1009"/>
        <v>21</v>
      </c>
    </row>
    <row r="32276" spans="1:6" x14ac:dyDescent="0.3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1008"/>
        <v>7</v>
      </c>
      <c r="F32276">
        <f t="shared" si="1009"/>
        <v>21</v>
      </c>
    </row>
    <row r="32277" spans="1:6" x14ac:dyDescent="0.3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1008"/>
        <v>7</v>
      </c>
      <c r="F32277">
        <f t="shared" si="1009"/>
        <v>21</v>
      </c>
    </row>
    <row r="32278" spans="1:6" x14ac:dyDescent="0.3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1008"/>
        <v>7</v>
      </c>
      <c r="F32278">
        <f t="shared" si="1009"/>
        <v>21</v>
      </c>
    </row>
    <row r="32279" spans="1:6" x14ac:dyDescent="0.3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1008"/>
        <v>7</v>
      </c>
      <c r="F32279">
        <f t="shared" si="1009"/>
        <v>21</v>
      </c>
    </row>
    <row r="32280" spans="1:6" x14ac:dyDescent="0.3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1008"/>
        <v>7</v>
      </c>
      <c r="F32280">
        <f t="shared" si="1009"/>
        <v>21</v>
      </c>
    </row>
    <row r="32281" spans="1:6" x14ac:dyDescent="0.3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1008"/>
        <v>7</v>
      </c>
      <c r="F32281">
        <f t="shared" si="1009"/>
        <v>21</v>
      </c>
    </row>
    <row r="32282" spans="1:6" x14ac:dyDescent="0.3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1008"/>
        <v>7</v>
      </c>
      <c r="F32282">
        <f t="shared" si="1009"/>
        <v>21</v>
      </c>
    </row>
    <row r="32283" spans="1:6" x14ac:dyDescent="0.3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1008"/>
        <v>7</v>
      </c>
      <c r="F32283">
        <f t="shared" si="1009"/>
        <v>21</v>
      </c>
    </row>
    <row r="32284" spans="1:6" x14ac:dyDescent="0.3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1008"/>
        <v>7</v>
      </c>
      <c r="F32284">
        <f t="shared" si="1009"/>
        <v>21</v>
      </c>
    </row>
    <row r="32285" spans="1:6" x14ac:dyDescent="0.3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1008"/>
        <v>7</v>
      </c>
      <c r="F32285">
        <f t="shared" si="1009"/>
        <v>21</v>
      </c>
    </row>
    <row r="32286" spans="1:6" x14ac:dyDescent="0.3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1008"/>
        <v>7</v>
      </c>
      <c r="F32286">
        <f t="shared" si="1009"/>
        <v>21</v>
      </c>
    </row>
    <row r="32287" spans="1:6" x14ac:dyDescent="0.3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1008"/>
        <v>7</v>
      </c>
      <c r="F32287">
        <f t="shared" si="1009"/>
        <v>21</v>
      </c>
    </row>
    <row r="32288" spans="1:6" x14ac:dyDescent="0.3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1008"/>
        <v>7</v>
      </c>
      <c r="F32288">
        <f t="shared" si="1009"/>
        <v>21</v>
      </c>
    </row>
    <row r="32289" spans="1:6" x14ac:dyDescent="0.3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1008"/>
        <v>7</v>
      </c>
      <c r="F32289">
        <f t="shared" si="1009"/>
        <v>21</v>
      </c>
    </row>
    <row r="32290" spans="1:6" x14ac:dyDescent="0.3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1008"/>
        <v>7</v>
      </c>
      <c r="F32290">
        <f t="shared" si="1009"/>
        <v>21</v>
      </c>
    </row>
    <row r="32291" spans="1:6" x14ac:dyDescent="0.3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1008"/>
        <v>7</v>
      </c>
      <c r="F32291">
        <f t="shared" si="1009"/>
        <v>21</v>
      </c>
    </row>
    <row r="32292" spans="1:6" x14ac:dyDescent="0.3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1008"/>
        <v>7</v>
      </c>
      <c r="F32292">
        <f t="shared" si="1009"/>
        <v>21</v>
      </c>
    </row>
    <row r="32293" spans="1:6" x14ac:dyDescent="0.3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1008"/>
        <v>7</v>
      </c>
      <c r="F32293">
        <f t="shared" si="1009"/>
        <v>21</v>
      </c>
    </row>
    <row r="32294" spans="1:6" x14ac:dyDescent="0.3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1008"/>
        <v>7</v>
      </c>
      <c r="F32294">
        <f t="shared" si="1009"/>
        <v>21</v>
      </c>
    </row>
    <row r="32295" spans="1:6" x14ac:dyDescent="0.3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1008"/>
        <v>7</v>
      </c>
      <c r="F32295">
        <f t="shared" si="1009"/>
        <v>21</v>
      </c>
    </row>
    <row r="32296" spans="1:6" x14ac:dyDescent="0.3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1008"/>
        <v>7</v>
      </c>
      <c r="F32296">
        <f t="shared" si="1009"/>
        <v>21</v>
      </c>
    </row>
    <row r="32297" spans="1:6" x14ac:dyDescent="0.3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1008"/>
        <v>7</v>
      </c>
      <c r="F32297">
        <f t="shared" si="1009"/>
        <v>21</v>
      </c>
    </row>
    <row r="32298" spans="1:6" x14ac:dyDescent="0.3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1008"/>
        <v>7</v>
      </c>
      <c r="F32298">
        <f t="shared" si="1009"/>
        <v>21</v>
      </c>
    </row>
    <row r="32299" spans="1:6" x14ac:dyDescent="0.3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1008"/>
        <v>7</v>
      </c>
      <c r="F32299">
        <f t="shared" si="1009"/>
        <v>21</v>
      </c>
    </row>
    <row r="32300" spans="1:6" x14ac:dyDescent="0.3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1008"/>
        <v>7</v>
      </c>
      <c r="F32300">
        <f t="shared" si="1009"/>
        <v>21</v>
      </c>
    </row>
    <row r="32301" spans="1:6" x14ac:dyDescent="0.3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1008"/>
        <v>7</v>
      </c>
      <c r="F32301">
        <f t="shared" si="1009"/>
        <v>21</v>
      </c>
    </row>
    <row r="32302" spans="1:6" x14ac:dyDescent="0.3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1008"/>
        <v>7</v>
      </c>
      <c r="F32302">
        <f t="shared" si="1009"/>
        <v>21</v>
      </c>
    </row>
    <row r="32303" spans="1:6" x14ac:dyDescent="0.3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1008"/>
        <v>7</v>
      </c>
      <c r="F32303">
        <f t="shared" si="1009"/>
        <v>21</v>
      </c>
    </row>
    <row r="32304" spans="1:6" x14ac:dyDescent="0.3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1008"/>
        <v>7</v>
      </c>
      <c r="F32304">
        <f t="shared" si="1009"/>
        <v>21</v>
      </c>
    </row>
    <row r="32305" spans="1:6" x14ac:dyDescent="0.3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1008"/>
        <v>7</v>
      </c>
      <c r="F32305">
        <f t="shared" si="1009"/>
        <v>21</v>
      </c>
    </row>
    <row r="32306" spans="1:6" x14ac:dyDescent="0.3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1008"/>
        <v>7</v>
      </c>
      <c r="F32306">
        <f t="shared" si="1009"/>
        <v>21</v>
      </c>
    </row>
    <row r="32307" spans="1:6" x14ac:dyDescent="0.3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1008"/>
        <v>7</v>
      </c>
      <c r="F32307">
        <f t="shared" si="1009"/>
        <v>21</v>
      </c>
    </row>
    <row r="32308" spans="1:6" x14ac:dyDescent="0.3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1008"/>
        <v>7</v>
      </c>
      <c r="F32308">
        <f t="shared" si="1009"/>
        <v>21</v>
      </c>
    </row>
    <row r="32309" spans="1:6" x14ac:dyDescent="0.3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1008"/>
        <v>7</v>
      </c>
      <c r="F32309">
        <f t="shared" si="1009"/>
        <v>21</v>
      </c>
    </row>
    <row r="32310" spans="1:6" x14ac:dyDescent="0.3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1008"/>
        <v>7</v>
      </c>
      <c r="F32310">
        <f t="shared" si="1009"/>
        <v>21</v>
      </c>
    </row>
    <row r="32311" spans="1:6" x14ac:dyDescent="0.3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1008"/>
        <v>7</v>
      </c>
      <c r="F32311">
        <f t="shared" si="1009"/>
        <v>21</v>
      </c>
    </row>
    <row r="32312" spans="1:6" x14ac:dyDescent="0.3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1008"/>
        <v>7</v>
      </c>
      <c r="F32312">
        <f t="shared" si="1009"/>
        <v>21</v>
      </c>
    </row>
    <row r="32313" spans="1:6" x14ac:dyDescent="0.3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1008"/>
        <v>7</v>
      </c>
      <c r="F32313">
        <f t="shared" si="1009"/>
        <v>21</v>
      </c>
    </row>
    <row r="32314" spans="1:6" x14ac:dyDescent="0.3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1008"/>
        <v>7</v>
      </c>
      <c r="F32314">
        <f t="shared" si="1009"/>
        <v>21</v>
      </c>
    </row>
    <row r="32315" spans="1:6" x14ac:dyDescent="0.3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1008"/>
        <v>7</v>
      </c>
      <c r="F32315">
        <f t="shared" si="1009"/>
        <v>21</v>
      </c>
    </row>
    <row r="32316" spans="1:6" x14ac:dyDescent="0.3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1008"/>
        <v>7</v>
      </c>
      <c r="F32316">
        <f t="shared" si="1009"/>
        <v>21</v>
      </c>
    </row>
    <row r="32317" spans="1:6" x14ac:dyDescent="0.3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1008"/>
        <v>7</v>
      </c>
      <c r="F32317">
        <f t="shared" si="1009"/>
        <v>21</v>
      </c>
    </row>
    <row r="32318" spans="1:6" x14ac:dyDescent="0.3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1008"/>
        <v>7</v>
      </c>
      <c r="F32318">
        <f t="shared" si="1009"/>
        <v>21</v>
      </c>
    </row>
    <row r="32319" spans="1:6" x14ac:dyDescent="0.3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1008"/>
        <v>7</v>
      </c>
      <c r="F32319">
        <f t="shared" si="1009"/>
        <v>21</v>
      </c>
    </row>
    <row r="32320" spans="1:6" x14ac:dyDescent="0.3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1008"/>
        <v>7</v>
      </c>
      <c r="F32320">
        <f t="shared" si="1009"/>
        <v>21</v>
      </c>
    </row>
    <row r="32321" spans="1:6" x14ac:dyDescent="0.3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1008"/>
        <v>7</v>
      </c>
      <c r="F32321">
        <f t="shared" si="1009"/>
        <v>21</v>
      </c>
    </row>
    <row r="32322" spans="1:6" x14ac:dyDescent="0.3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1008"/>
        <v>7</v>
      </c>
      <c r="F32322">
        <f t="shared" si="1009"/>
        <v>21</v>
      </c>
    </row>
    <row r="32323" spans="1:6" x14ac:dyDescent="0.3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1010">WEEKDAY(B32323,2)</f>
        <v>7</v>
      </c>
      <c r="F32323">
        <f t="shared" ref="F32323:F32386" si="1011">WEEKNUM(B32323,2)</f>
        <v>21</v>
      </c>
    </row>
    <row r="32324" spans="1:6" x14ac:dyDescent="0.3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1010"/>
        <v>7</v>
      </c>
      <c r="F32324">
        <f t="shared" si="1011"/>
        <v>21</v>
      </c>
    </row>
    <row r="32325" spans="1:6" x14ac:dyDescent="0.3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1010"/>
        <v>7</v>
      </c>
      <c r="F32325">
        <f t="shared" si="1011"/>
        <v>21</v>
      </c>
    </row>
    <row r="32326" spans="1:6" x14ac:dyDescent="0.3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1010"/>
        <v>7</v>
      </c>
      <c r="F32326">
        <f t="shared" si="1011"/>
        <v>21</v>
      </c>
    </row>
    <row r="32327" spans="1:6" x14ac:dyDescent="0.3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1010"/>
        <v>7</v>
      </c>
      <c r="F32327">
        <f t="shared" si="1011"/>
        <v>21</v>
      </c>
    </row>
    <row r="32328" spans="1:6" x14ac:dyDescent="0.3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1010"/>
        <v>7</v>
      </c>
      <c r="F32328">
        <f t="shared" si="1011"/>
        <v>21</v>
      </c>
    </row>
    <row r="32329" spans="1:6" x14ac:dyDescent="0.3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1010"/>
        <v>7</v>
      </c>
      <c r="F32329">
        <f t="shared" si="1011"/>
        <v>21</v>
      </c>
    </row>
    <row r="32330" spans="1:6" x14ac:dyDescent="0.3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1010"/>
        <v>7</v>
      </c>
      <c r="F32330">
        <f t="shared" si="1011"/>
        <v>21</v>
      </c>
    </row>
    <row r="32331" spans="1:6" x14ac:dyDescent="0.3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1010"/>
        <v>7</v>
      </c>
      <c r="F32331">
        <f t="shared" si="1011"/>
        <v>21</v>
      </c>
    </row>
    <row r="32332" spans="1:6" x14ac:dyDescent="0.3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1010"/>
        <v>7</v>
      </c>
      <c r="F32332">
        <f t="shared" si="1011"/>
        <v>21</v>
      </c>
    </row>
    <row r="32333" spans="1:6" x14ac:dyDescent="0.3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1010"/>
        <v>7</v>
      </c>
      <c r="F32333">
        <f t="shared" si="1011"/>
        <v>21</v>
      </c>
    </row>
    <row r="32334" spans="1:6" x14ac:dyDescent="0.3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1010"/>
        <v>7</v>
      </c>
      <c r="F32334">
        <f t="shared" si="1011"/>
        <v>21</v>
      </c>
    </row>
    <row r="32335" spans="1:6" x14ac:dyDescent="0.3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1010"/>
        <v>7</v>
      </c>
      <c r="F32335">
        <f t="shared" si="1011"/>
        <v>21</v>
      </c>
    </row>
    <row r="32336" spans="1:6" x14ac:dyDescent="0.3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1010"/>
        <v>7</v>
      </c>
      <c r="F32336">
        <f t="shared" si="1011"/>
        <v>21</v>
      </c>
    </row>
    <row r="32337" spans="1:6" x14ac:dyDescent="0.3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1010"/>
        <v>7</v>
      </c>
      <c r="F32337">
        <f t="shared" si="1011"/>
        <v>21</v>
      </c>
    </row>
    <row r="32338" spans="1:6" x14ac:dyDescent="0.3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1010"/>
        <v>7</v>
      </c>
      <c r="F32338">
        <f t="shared" si="1011"/>
        <v>21</v>
      </c>
    </row>
    <row r="32339" spans="1:6" x14ac:dyDescent="0.3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1010"/>
        <v>7</v>
      </c>
      <c r="F32339">
        <f t="shared" si="1011"/>
        <v>21</v>
      </c>
    </row>
    <row r="32340" spans="1:6" x14ac:dyDescent="0.3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1010"/>
        <v>7</v>
      </c>
      <c r="F32340">
        <f t="shared" si="1011"/>
        <v>21</v>
      </c>
    </row>
    <row r="32341" spans="1:6" x14ac:dyDescent="0.3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1010"/>
        <v>7</v>
      </c>
      <c r="F32341">
        <f t="shared" si="1011"/>
        <v>21</v>
      </c>
    </row>
    <row r="32342" spans="1:6" x14ac:dyDescent="0.3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1010"/>
        <v>7</v>
      </c>
      <c r="F32342">
        <f t="shared" si="1011"/>
        <v>21</v>
      </c>
    </row>
    <row r="32343" spans="1:6" x14ac:dyDescent="0.3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1010"/>
        <v>7</v>
      </c>
      <c r="F32343">
        <f t="shared" si="1011"/>
        <v>21</v>
      </c>
    </row>
    <row r="32344" spans="1:6" x14ac:dyDescent="0.3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1010"/>
        <v>7</v>
      </c>
      <c r="F32344">
        <f t="shared" si="1011"/>
        <v>21</v>
      </c>
    </row>
    <row r="32345" spans="1:6" x14ac:dyDescent="0.3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1010"/>
        <v>7</v>
      </c>
      <c r="F32345">
        <f t="shared" si="1011"/>
        <v>21</v>
      </c>
    </row>
    <row r="32346" spans="1:6" x14ac:dyDescent="0.3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1010"/>
        <v>7</v>
      </c>
      <c r="F32346">
        <f t="shared" si="1011"/>
        <v>21</v>
      </c>
    </row>
    <row r="32347" spans="1:6" x14ac:dyDescent="0.3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1010"/>
        <v>7</v>
      </c>
      <c r="F32347">
        <f t="shared" si="1011"/>
        <v>21</v>
      </c>
    </row>
    <row r="32348" spans="1:6" x14ac:dyDescent="0.3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1010"/>
        <v>7</v>
      </c>
      <c r="F32348">
        <f t="shared" si="1011"/>
        <v>21</v>
      </c>
    </row>
    <row r="32349" spans="1:6" x14ac:dyDescent="0.3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1010"/>
        <v>7</v>
      </c>
      <c r="F32349">
        <f t="shared" si="1011"/>
        <v>21</v>
      </c>
    </row>
    <row r="32350" spans="1:6" x14ac:dyDescent="0.3">
      <c r="A32350">
        <v>100137</v>
      </c>
      <c r="B32350" s="2">
        <v>44339.928</v>
      </c>
      <c r="C32350">
        <v>78952</v>
      </c>
      <c r="D32350">
        <v>250679</v>
      </c>
      <c r="E32350">
        <f t="shared" si="1010"/>
        <v>7</v>
      </c>
      <c r="F32350">
        <f t="shared" si="1011"/>
        <v>21</v>
      </c>
    </row>
    <row r="32351" spans="1:6" x14ac:dyDescent="0.3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1010"/>
        <v>7</v>
      </c>
      <c r="F32351">
        <f t="shared" si="1011"/>
        <v>21</v>
      </c>
    </row>
    <row r="32352" spans="1:6" x14ac:dyDescent="0.3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1010"/>
        <v>7</v>
      </c>
      <c r="F32352">
        <f t="shared" si="1011"/>
        <v>21</v>
      </c>
    </row>
    <row r="32353" spans="1:6" x14ac:dyDescent="0.3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1010"/>
        <v>7</v>
      </c>
      <c r="F32353">
        <f t="shared" si="1011"/>
        <v>21</v>
      </c>
    </row>
    <row r="32354" spans="1:6" x14ac:dyDescent="0.3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1010"/>
        <v>7</v>
      </c>
      <c r="F32354">
        <f t="shared" si="1011"/>
        <v>21</v>
      </c>
    </row>
    <row r="32355" spans="1:6" x14ac:dyDescent="0.3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1010"/>
        <v>7</v>
      </c>
      <c r="F32355">
        <f t="shared" si="1011"/>
        <v>21</v>
      </c>
    </row>
    <row r="32356" spans="1:6" x14ac:dyDescent="0.3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1010"/>
        <v>7</v>
      </c>
      <c r="F32356">
        <f t="shared" si="1011"/>
        <v>21</v>
      </c>
    </row>
    <row r="32357" spans="1:6" x14ac:dyDescent="0.3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1010"/>
        <v>7</v>
      </c>
      <c r="F32357">
        <f t="shared" si="1011"/>
        <v>21</v>
      </c>
    </row>
    <row r="32358" spans="1:6" x14ac:dyDescent="0.3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1010"/>
        <v>7</v>
      </c>
      <c r="F32358">
        <f t="shared" si="1011"/>
        <v>21</v>
      </c>
    </row>
    <row r="32359" spans="1:6" x14ac:dyDescent="0.3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1010"/>
        <v>7</v>
      </c>
      <c r="F32359">
        <f t="shared" si="1011"/>
        <v>21</v>
      </c>
    </row>
    <row r="32360" spans="1:6" x14ac:dyDescent="0.3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1010"/>
        <v>7</v>
      </c>
      <c r="F32360">
        <f t="shared" si="1011"/>
        <v>21</v>
      </c>
    </row>
    <row r="32361" spans="1:6" x14ac:dyDescent="0.3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1010"/>
        <v>7</v>
      </c>
      <c r="F32361">
        <f t="shared" si="1011"/>
        <v>21</v>
      </c>
    </row>
    <row r="32362" spans="1:6" x14ac:dyDescent="0.3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1010"/>
        <v>7</v>
      </c>
      <c r="F32362">
        <f t="shared" si="1011"/>
        <v>21</v>
      </c>
    </row>
    <row r="32363" spans="1:6" x14ac:dyDescent="0.3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1010"/>
        <v>7</v>
      </c>
      <c r="F32363">
        <f t="shared" si="1011"/>
        <v>21</v>
      </c>
    </row>
    <row r="32364" spans="1:6" x14ac:dyDescent="0.3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1010"/>
        <v>7</v>
      </c>
      <c r="F32364">
        <f t="shared" si="1011"/>
        <v>21</v>
      </c>
    </row>
    <row r="32365" spans="1:6" x14ac:dyDescent="0.3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1010"/>
        <v>7</v>
      </c>
      <c r="F32365">
        <f t="shared" si="1011"/>
        <v>21</v>
      </c>
    </row>
    <row r="32366" spans="1:6" x14ac:dyDescent="0.3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1010"/>
        <v>7</v>
      </c>
      <c r="F32366">
        <f t="shared" si="1011"/>
        <v>21</v>
      </c>
    </row>
    <row r="32367" spans="1:6" x14ac:dyDescent="0.3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1010"/>
        <v>7</v>
      </c>
      <c r="F32367">
        <f t="shared" si="1011"/>
        <v>21</v>
      </c>
    </row>
    <row r="32368" spans="1:6" x14ac:dyDescent="0.3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1010"/>
        <v>7</v>
      </c>
      <c r="F32368">
        <f t="shared" si="1011"/>
        <v>21</v>
      </c>
    </row>
    <row r="32369" spans="1:6" x14ac:dyDescent="0.3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1010"/>
        <v>7</v>
      </c>
      <c r="F32369">
        <f t="shared" si="1011"/>
        <v>21</v>
      </c>
    </row>
    <row r="32370" spans="1:6" x14ac:dyDescent="0.3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1010"/>
        <v>7</v>
      </c>
      <c r="F32370">
        <f t="shared" si="1011"/>
        <v>21</v>
      </c>
    </row>
    <row r="32371" spans="1:6" x14ac:dyDescent="0.3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1010"/>
        <v>7</v>
      </c>
      <c r="F32371">
        <f t="shared" si="1011"/>
        <v>21</v>
      </c>
    </row>
    <row r="32372" spans="1:6" x14ac:dyDescent="0.3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1010"/>
        <v>7</v>
      </c>
      <c r="F32372">
        <f t="shared" si="1011"/>
        <v>21</v>
      </c>
    </row>
    <row r="32373" spans="1:6" x14ac:dyDescent="0.3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1010"/>
        <v>7</v>
      </c>
      <c r="F32373">
        <f t="shared" si="1011"/>
        <v>21</v>
      </c>
    </row>
    <row r="32374" spans="1:6" x14ac:dyDescent="0.3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1010"/>
        <v>7</v>
      </c>
      <c r="F32374">
        <f t="shared" si="1011"/>
        <v>21</v>
      </c>
    </row>
    <row r="32375" spans="1:6" x14ac:dyDescent="0.3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1010"/>
        <v>7</v>
      </c>
      <c r="F32375">
        <f t="shared" si="1011"/>
        <v>21</v>
      </c>
    </row>
    <row r="32376" spans="1:6" x14ac:dyDescent="0.3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1010"/>
        <v>7</v>
      </c>
      <c r="F32376">
        <f t="shared" si="1011"/>
        <v>21</v>
      </c>
    </row>
    <row r="32377" spans="1:6" x14ac:dyDescent="0.3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1010"/>
        <v>7</v>
      </c>
      <c r="F32377">
        <f t="shared" si="1011"/>
        <v>21</v>
      </c>
    </row>
    <row r="32378" spans="1:6" x14ac:dyDescent="0.3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1010"/>
        <v>7</v>
      </c>
      <c r="F32378">
        <f t="shared" si="1011"/>
        <v>21</v>
      </c>
    </row>
    <row r="32379" spans="1:6" x14ac:dyDescent="0.3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1010"/>
        <v>7</v>
      </c>
      <c r="F32379">
        <f t="shared" si="1011"/>
        <v>21</v>
      </c>
    </row>
    <row r="32380" spans="1:6" x14ac:dyDescent="0.3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1010"/>
        <v>7</v>
      </c>
      <c r="F32380">
        <f t="shared" si="1011"/>
        <v>21</v>
      </c>
    </row>
    <row r="32381" spans="1:6" x14ac:dyDescent="0.3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1010"/>
        <v>7</v>
      </c>
      <c r="F32381">
        <f t="shared" si="1011"/>
        <v>21</v>
      </c>
    </row>
    <row r="32382" spans="1:6" x14ac:dyDescent="0.3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1010"/>
        <v>7</v>
      </c>
      <c r="F32382">
        <f t="shared" si="1011"/>
        <v>21</v>
      </c>
    </row>
    <row r="32383" spans="1:6" x14ac:dyDescent="0.3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1010"/>
        <v>7</v>
      </c>
      <c r="F32383">
        <f t="shared" si="1011"/>
        <v>21</v>
      </c>
    </row>
    <row r="32384" spans="1:6" x14ac:dyDescent="0.3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1010"/>
        <v>7</v>
      </c>
      <c r="F32384">
        <f t="shared" si="1011"/>
        <v>21</v>
      </c>
    </row>
    <row r="32385" spans="1:6" x14ac:dyDescent="0.3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1010"/>
        <v>7</v>
      </c>
      <c r="F32385">
        <f t="shared" si="1011"/>
        <v>21</v>
      </c>
    </row>
    <row r="32386" spans="1:6" x14ac:dyDescent="0.3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1010"/>
        <v>7</v>
      </c>
      <c r="F32386">
        <f t="shared" si="1011"/>
        <v>21</v>
      </c>
    </row>
    <row r="32387" spans="1:6" x14ac:dyDescent="0.3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1012">WEEKDAY(B32387,2)</f>
        <v>7</v>
      </c>
      <c r="F32387">
        <f t="shared" ref="F32387:F32450" si="1013">WEEKNUM(B32387,2)</f>
        <v>21</v>
      </c>
    </row>
    <row r="32388" spans="1:6" x14ac:dyDescent="0.3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1012"/>
        <v>7</v>
      </c>
      <c r="F32388">
        <f t="shared" si="1013"/>
        <v>21</v>
      </c>
    </row>
    <row r="32389" spans="1:6" x14ac:dyDescent="0.3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1012"/>
        <v>7</v>
      </c>
      <c r="F32389">
        <f t="shared" si="1013"/>
        <v>21</v>
      </c>
    </row>
    <row r="32390" spans="1:6" x14ac:dyDescent="0.3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1012"/>
        <v>7</v>
      </c>
      <c r="F32390">
        <f t="shared" si="1013"/>
        <v>21</v>
      </c>
    </row>
    <row r="32391" spans="1:6" x14ac:dyDescent="0.3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1012"/>
        <v>7</v>
      </c>
      <c r="F32391">
        <f t="shared" si="1013"/>
        <v>21</v>
      </c>
    </row>
    <row r="32392" spans="1:6" x14ac:dyDescent="0.3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1012"/>
        <v>7</v>
      </c>
      <c r="F32392">
        <f t="shared" si="1013"/>
        <v>21</v>
      </c>
    </row>
    <row r="32393" spans="1:6" x14ac:dyDescent="0.3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1012"/>
        <v>7</v>
      </c>
      <c r="F32393">
        <f t="shared" si="1013"/>
        <v>21</v>
      </c>
    </row>
    <row r="32394" spans="1:6" x14ac:dyDescent="0.3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1012"/>
        <v>7</v>
      </c>
      <c r="F32394">
        <f t="shared" si="1013"/>
        <v>21</v>
      </c>
    </row>
    <row r="32395" spans="1:6" x14ac:dyDescent="0.3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1012"/>
        <v>7</v>
      </c>
      <c r="F32395">
        <f t="shared" si="1013"/>
        <v>21</v>
      </c>
    </row>
    <row r="32396" spans="1:6" x14ac:dyDescent="0.3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1012"/>
        <v>7</v>
      </c>
      <c r="F32396">
        <f t="shared" si="1013"/>
        <v>21</v>
      </c>
    </row>
    <row r="32397" spans="1:6" x14ac:dyDescent="0.3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1012"/>
        <v>7</v>
      </c>
      <c r="F32397">
        <f t="shared" si="1013"/>
        <v>21</v>
      </c>
    </row>
    <row r="32398" spans="1:6" x14ac:dyDescent="0.3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1012"/>
        <v>7</v>
      </c>
      <c r="F32398">
        <f t="shared" si="1013"/>
        <v>21</v>
      </c>
    </row>
    <row r="32399" spans="1:6" x14ac:dyDescent="0.3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1012"/>
        <v>7</v>
      </c>
      <c r="F32399">
        <f t="shared" si="1013"/>
        <v>21</v>
      </c>
    </row>
    <row r="32400" spans="1:6" x14ac:dyDescent="0.3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1012"/>
        <v>7</v>
      </c>
      <c r="F32400">
        <f t="shared" si="1013"/>
        <v>21</v>
      </c>
    </row>
    <row r="32401" spans="1:6" x14ac:dyDescent="0.3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1012"/>
        <v>7</v>
      </c>
      <c r="F32401">
        <f t="shared" si="1013"/>
        <v>21</v>
      </c>
    </row>
    <row r="32402" spans="1:6" x14ac:dyDescent="0.3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1012"/>
        <v>7</v>
      </c>
      <c r="F32402">
        <f t="shared" si="1013"/>
        <v>21</v>
      </c>
    </row>
    <row r="32403" spans="1:6" x14ac:dyDescent="0.3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1012"/>
        <v>7</v>
      </c>
      <c r="F32403">
        <f t="shared" si="1013"/>
        <v>21</v>
      </c>
    </row>
    <row r="32404" spans="1:6" x14ac:dyDescent="0.3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1012"/>
        <v>7</v>
      </c>
      <c r="F32404">
        <f t="shared" si="1013"/>
        <v>21</v>
      </c>
    </row>
    <row r="32405" spans="1:6" x14ac:dyDescent="0.3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1012"/>
        <v>7</v>
      </c>
      <c r="F32405">
        <f t="shared" si="1013"/>
        <v>21</v>
      </c>
    </row>
    <row r="32406" spans="1:6" x14ac:dyDescent="0.3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1012"/>
        <v>7</v>
      </c>
      <c r="F32406">
        <f t="shared" si="1013"/>
        <v>21</v>
      </c>
    </row>
    <row r="32407" spans="1:6" x14ac:dyDescent="0.3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1012"/>
        <v>7</v>
      </c>
      <c r="F32407">
        <f t="shared" si="1013"/>
        <v>21</v>
      </c>
    </row>
    <row r="32408" spans="1:6" x14ac:dyDescent="0.3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1012"/>
        <v>7</v>
      </c>
      <c r="F32408">
        <f t="shared" si="1013"/>
        <v>21</v>
      </c>
    </row>
    <row r="32409" spans="1:6" x14ac:dyDescent="0.3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1012"/>
        <v>7</v>
      </c>
      <c r="F32409">
        <f t="shared" si="1013"/>
        <v>21</v>
      </c>
    </row>
    <row r="32410" spans="1:6" x14ac:dyDescent="0.3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1012"/>
        <v>7</v>
      </c>
      <c r="F32410">
        <f t="shared" si="1013"/>
        <v>21</v>
      </c>
    </row>
    <row r="32411" spans="1:6" x14ac:dyDescent="0.3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1012"/>
        <v>7</v>
      </c>
      <c r="F32411">
        <f t="shared" si="1013"/>
        <v>21</v>
      </c>
    </row>
    <row r="32412" spans="1:6" x14ac:dyDescent="0.3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1012"/>
        <v>7</v>
      </c>
      <c r="F32412">
        <f t="shared" si="1013"/>
        <v>21</v>
      </c>
    </row>
    <row r="32413" spans="1:6" x14ac:dyDescent="0.3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1012"/>
        <v>7</v>
      </c>
      <c r="F32413">
        <f t="shared" si="1013"/>
        <v>21</v>
      </c>
    </row>
    <row r="32414" spans="1:6" x14ac:dyDescent="0.3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1012"/>
        <v>7</v>
      </c>
      <c r="F32414">
        <f t="shared" si="1013"/>
        <v>21</v>
      </c>
    </row>
    <row r="32415" spans="1:6" x14ac:dyDescent="0.3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1012"/>
        <v>7</v>
      </c>
      <c r="F32415">
        <f t="shared" si="1013"/>
        <v>21</v>
      </c>
    </row>
    <row r="32416" spans="1:6" x14ac:dyDescent="0.3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1012"/>
        <v>7</v>
      </c>
      <c r="F32416">
        <f t="shared" si="1013"/>
        <v>21</v>
      </c>
    </row>
    <row r="32417" spans="1:6" x14ac:dyDescent="0.3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1012"/>
        <v>7</v>
      </c>
      <c r="F32417">
        <f t="shared" si="1013"/>
        <v>21</v>
      </c>
    </row>
    <row r="32418" spans="1:6" x14ac:dyDescent="0.3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1012"/>
        <v>7</v>
      </c>
      <c r="F32418">
        <f t="shared" si="1013"/>
        <v>21</v>
      </c>
    </row>
    <row r="32419" spans="1:6" x14ac:dyDescent="0.3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1012"/>
        <v>7</v>
      </c>
      <c r="F32419">
        <f t="shared" si="1013"/>
        <v>21</v>
      </c>
    </row>
    <row r="32420" spans="1:6" x14ac:dyDescent="0.3">
      <c r="A32420">
        <v>100341</v>
      </c>
      <c r="B32420" s="2">
        <v>44339.99</v>
      </c>
      <c r="C32420">
        <v>191974</v>
      </c>
      <c r="D32420">
        <v>411922</v>
      </c>
      <c r="E32420">
        <f t="shared" si="1012"/>
        <v>7</v>
      </c>
      <c r="F32420">
        <f t="shared" si="1013"/>
        <v>21</v>
      </c>
    </row>
    <row r="32421" spans="1:6" x14ac:dyDescent="0.3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1012"/>
        <v>7</v>
      </c>
      <c r="F32421">
        <f t="shared" si="1013"/>
        <v>21</v>
      </c>
    </row>
    <row r="32422" spans="1:6" x14ac:dyDescent="0.3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1012"/>
        <v>7</v>
      </c>
      <c r="F32422">
        <f t="shared" si="1013"/>
        <v>21</v>
      </c>
    </row>
    <row r="32423" spans="1:6" x14ac:dyDescent="0.3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1012"/>
        <v>7</v>
      </c>
      <c r="F32423">
        <f t="shared" si="1013"/>
        <v>21</v>
      </c>
    </row>
    <row r="32424" spans="1:6" x14ac:dyDescent="0.3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1012"/>
        <v>7</v>
      </c>
      <c r="F32424">
        <f t="shared" si="1013"/>
        <v>21</v>
      </c>
    </row>
    <row r="32425" spans="1:6" x14ac:dyDescent="0.3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1012"/>
        <v>7</v>
      </c>
      <c r="F32425">
        <f t="shared" si="1013"/>
        <v>21</v>
      </c>
    </row>
    <row r="32426" spans="1:6" x14ac:dyDescent="0.3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1012"/>
        <v>7</v>
      </c>
      <c r="F32426">
        <f t="shared" si="1013"/>
        <v>21</v>
      </c>
    </row>
    <row r="32427" spans="1:6" x14ac:dyDescent="0.3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1012"/>
        <v>7</v>
      </c>
      <c r="F32427">
        <f t="shared" si="1013"/>
        <v>21</v>
      </c>
    </row>
    <row r="32428" spans="1:6" x14ac:dyDescent="0.3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1012"/>
        <v>7</v>
      </c>
      <c r="F32428">
        <f t="shared" si="1013"/>
        <v>21</v>
      </c>
    </row>
    <row r="32429" spans="1:6" x14ac:dyDescent="0.3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1012"/>
        <v>7</v>
      </c>
      <c r="F32429">
        <f t="shared" si="1013"/>
        <v>21</v>
      </c>
    </row>
    <row r="32430" spans="1:6" x14ac:dyDescent="0.3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1012"/>
        <v>7</v>
      </c>
      <c r="F32430">
        <f t="shared" si="1013"/>
        <v>21</v>
      </c>
    </row>
    <row r="32431" spans="1:6" x14ac:dyDescent="0.3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1012"/>
        <v>7</v>
      </c>
      <c r="F32431">
        <f t="shared" si="1013"/>
        <v>21</v>
      </c>
    </row>
    <row r="32432" spans="1:6" x14ac:dyDescent="0.3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1012"/>
        <v>7</v>
      </c>
      <c r="F32432">
        <f t="shared" si="1013"/>
        <v>21</v>
      </c>
    </row>
    <row r="32433" spans="1:6" x14ac:dyDescent="0.3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1012"/>
        <v>1</v>
      </c>
      <c r="F32433">
        <f t="shared" si="1013"/>
        <v>22</v>
      </c>
    </row>
    <row r="32434" spans="1:6" x14ac:dyDescent="0.3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1012"/>
        <v>1</v>
      </c>
      <c r="F32434">
        <f t="shared" si="1013"/>
        <v>22</v>
      </c>
    </row>
    <row r="32435" spans="1:6" x14ac:dyDescent="0.3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1012"/>
        <v>1</v>
      </c>
      <c r="F32435">
        <f t="shared" si="1013"/>
        <v>22</v>
      </c>
    </row>
    <row r="32436" spans="1:6" x14ac:dyDescent="0.3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1012"/>
        <v>1</v>
      </c>
      <c r="F32436">
        <f t="shared" si="1013"/>
        <v>22</v>
      </c>
    </row>
    <row r="32437" spans="1:6" x14ac:dyDescent="0.3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1012"/>
        <v>1</v>
      </c>
      <c r="F32437">
        <f t="shared" si="1013"/>
        <v>22</v>
      </c>
    </row>
    <row r="32438" spans="1:6" x14ac:dyDescent="0.3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1012"/>
        <v>1</v>
      </c>
      <c r="F32438">
        <f t="shared" si="1013"/>
        <v>22</v>
      </c>
    </row>
    <row r="32439" spans="1:6" x14ac:dyDescent="0.3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1012"/>
        <v>1</v>
      </c>
      <c r="F32439">
        <f t="shared" si="1013"/>
        <v>22</v>
      </c>
    </row>
    <row r="32440" spans="1:6" x14ac:dyDescent="0.3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1012"/>
        <v>1</v>
      </c>
      <c r="F32440">
        <f t="shared" si="1013"/>
        <v>22</v>
      </c>
    </row>
    <row r="32441" spans="1:6" x14ac:dyDescent="0.3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1012"/>
        <v>1</v>
      </c>
      <c r="F32441">
        <f t="shared" si="1013"/>
        <v>22</v>
      </c>
    </row>
    <row r="32442" spans="1:6" x14ac:dyDescent="0.3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1012"/>
        <v>1</v>
      </c>
      <c r="F32442">
        <f t="shared" si="1013"/>
        <v>22</v>
      </c>
    </row>
    <row r="32443" spans="1:6" x14ac:dyDescent="0.3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1012"/>
        <v>1</v>
      </c>
      <c r="F32443">
        <f t="shared" si="1013"/>
        <v>22</v>
      </c>
    </row>
    <row r="32444" spans="1:6" x14ac:dyDescent="0.3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1012"/>
        <v>1</v>
      </c>
      <c r="F32444">
        <f t="shared" si="1013"/>
        <v>22</v>
      </c>
    </row>
    <row r="32445" spans="1:6" x14ac:dyDescent="0.3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1012"/>
        <v>1</v>
      </c>
      <c r="F32445">
        <f t="shared" si="1013"/>
        <v>22</v>
      </c>
    </row>
    <row r="32446" spans="1:6" x14ac:dyDescent="0.3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1012"/>
        <v>1</v>
      </c>
      <c r="F32446">
        <f t="shared" si="1013"/>
        <v>22</v>
      </c>
    </row>
    <row r="32447" spans="1:6" x14ac:dyDescent="0.3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1012"/>
        <v>1</v>
      </c>
      <c r="F32447">
        <f t="shared" si="1013"/>
        <v>22</v>
      </c>
    </row>
    <row r="32448" spans="1:6" x14ac:dyDescent="0.3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1012"/>
        <v>1</v>
      </c>
      <c r="F32448">
        <f t="shared" si="1013"/>
        <v>22</v>
      </c>
    </row>
    <row r="32449" spans="1:6" x14ac:dyDescent="0.3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1012"/>
        <v>1</v>
      </c>
      <c r="F32449">
        <f t="shared" si="1013"/>
        <v>22</v>
      </c>
    </row>
    <row r="32450" spans="1:6" x14ac:dyDescent="0.3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1012"/>
        <v>1</v>
      </c>
      <c r="F32450">
        <f t="shared" si="1013"/>
        <v>22</v>
      </c>
    </row>
    <row r="32451" spans="1:6" x14ac:dyDescent="0.3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1014">WEEKDAY(B32451,2)</f>
        <v>1</v>
      </c>
      <c r="F32451">
        <f t="shared" ref="F32451:F32514" si="1015">WEEKNUM(B32451,2)</f>
        <v>22</v>
      </c>
    </row>
    <row r="32452" spans="1:6" x14ac:dyDescent="0.3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1014"/>
        <v>1</v>
      </c>
      <c r="F32452">
        <f t="shared" si="1015"/>
        <v>22</v>
      </c>
    </row>
    <row r="32453" spans="1:6" x14ac:dyDescent="0.3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1014"/>
        <v>1</v>
      </c>
      <c r="F32453">
        <f t="shared" si="1015"/>
        <v>22</v>
      </c>
    </row>
    <row r="32454" spans="1:6" x14ac:dyDescent="0.3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1014"/>
        <v>1</v>
      </c>
      <c r="F32454">
        <f t="shared" si="1015"/>
        <v>22</v>
      </c>
    </row>
    <row r="32455" spans="1:6" x14ac:dyDescent="0.3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1014"/>
        <v>1</v>
      </c>
      <c r="F32455">
        <f t="shared" si="1015"/>
        <v>22</v>
      </c>
    </row>
    <row r="32456" spans="1:6" x14ac:dyDescent="0.3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1014"/>
        <v>1</v>
      </c>
      <c r="F32456">
        <f t="shared" si="1015"/>
        <v>22</v>
      </c>
    </row>
    <row r="32457" spans="1:6" x14ac:dyDescent="0.3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1014"/>
        <v>1</v>
      </c>
      <c r="F32457">
        <f t="shared" si="1015"/>
        <v>22</v>
      </c>
    </row>
    <row r="32458" spans="1:6" x14ac:dyDescent="0.3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1014"/>
        <v>1</v>
      </c>
      <c r="F32458">
        <f t="shared" si="1015"/>
        <v>22</v>
      </c>
    </row>
    <row r="32459" spans="1:6" x14ac:dyDescent="0.3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1014"/>
        <v>1</v>
      </c>
      <c r="F32459">
        <f t="shared" si="1015"/>
        <v>22</v>
      </c>
    </row>
    <row r="32460" spans="1:6" x14ac:dyDescent="0.3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1014"/>
        <v>1</v>
      </c>
      <c r="F32460">
        <f t="shared" si="1015"/>
        <v>22</v>
      </c>
    </row>
    <row r="32461" spans="1:6" x14ac:dyDescent="0.3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1014"/>
        <v>1</v>
      </c>
      <c r="F32461">
        <f t="shared" si="1015"/>
        <v>22</v>
      </c>
    </row>
    <row r="32462" spans="1:6" x14ac:dyDescent="0.3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1014"/>
        <v>1</v>
      </c>
      <c r="F32462">
        <f t="shared" si="1015"/>
        <v>22</v>
      </c>
    </row>
    <row r="32463" spans="1:6" x14ac:dyDescent="0.3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1014"/>
        <v>1</v>
      </c>
      <c r="F32463">
        <f t="shared" si="1015"/>
        <v>22</v>
      </c>
    </row>
    <row r="32464" spans="1:6" x14ac:dyDescent="0.3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1014"/>
        <v>1</v>
      </c>
      <c r="F32464">
        <f t="shared" si="1015"/>
        <v>22</v>
      </c>
    </row>
    <row r="32465" spans="1:6" x14ac:dyDescent="0.3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1014"/>
        <v>1</v>
      </c>
      <c r="F32465">
        <f t="shared" si="1015"/>
        <v>22</v>
      </c>
    </row>
    <row r="32466" spans="1:6" x14ac:dyDescent="0.3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1014"/>
        <v>1</v>
      </c>
      <c r="F32466">
        <f t="shared" si="1015"/>
        <v>22</v>
      </c>
    </row>
    <row r="32467" spans="1:6" x14ac:dyDescent="0.3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1014"/>
        <v>1</v>
      </c>
      <c r="F32467">
        <f t="shared" si="1015"/>
        <v>22</v>
      </c>
    </row>
    <row r="32468" spans="1:6" x14ac:dyDescent="0.3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1014"/>
        <v>1</v>
      </c>
      <c r="F32468">
        <f t="shared" si="1015"/>
        <v>22</v>
      </c>
    </row>
    <row r="32469" spans="1:6" x14ac:dyDescent="0.3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1014"/>
        <v>1</v>
      </c>
      <c r="F32469">
        <f t="shared" si="1015"/>
        <v>22</v>
      </c>
    </row>
    <row r="32470" spans="1:6" x14ac:dyDescent="0.3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1014"/>
        <v>1</v>
      </c>
      <c r="F32470">
        <f t="shared" si="1015"/>
        <v>22</v>
      </c>
    </row>
    <row r="32471" spans="1:6" x14ac:dyDescent="0.3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1014"/>
        <v>1</v>
      </c>
      <c r="F32471">
        <f t="shared" si="1015"/>
        <v>22</v>
      </c>
    </row>
    <row r="32472" spans="1:6" x14ac:dyDescent="0.3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1014"/>
        <v>1</v>
      </c>
      <c r="F32472">
        <f t="shared" si="1015"/>
        <v>22</v>
      </c>
    </row>
    <row r="32473" spans="1:6" x14ac:dyDescent="0.3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1014"/>
        <v>1</v>
      </c>
      <c r="F32473">
        <f t="shared" si="1015"/>
        <v>22</v>
      </c>
    </row>
    <row r="32474" spans="1:6" x14ac:dyDescent="0.3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1014"/>
        <v>1</v>
      </c>
      <c r="F32474">
        <f t="shared" si="1015"/>
        <v>22</v>
      </c>
    </row>
    <row r="32475" spans="1:6" x14ac:dyDescent="0.3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1014"/>
        <v>1</v>
      </c>
      <c r="F32475">
        <f t="shared" si="1015"/>
        <v>22</v>
      </c>
    </row>
    <row r="32476" spans="1:6" x14ac:dyDescent="0.3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1014"/>
        <v>1</v>
      </c>
      <c r="F32476">
        <f t="shared" si="1015"/>
        <v>22</v>
      </c>
    </row>
    <row r="32477" spans="1:6" x14ac:dyDescent="0.3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1014"/>
        <v>1</v>
      </c>
      <c r="F32477">
        <f t="shared" si="1015"/>
        <v>22</v>
      </c>
    </row>
    <row r="32478" spans="1:6" x14ac:dyDescent="0.3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1014"/>
        <v>1</v>
      </c>
      <c r="F32478">
        <f t="shared" si="1015"/>
        <v>22</v>
      </c>
    </row>
    <row r="32479" spans="1:6" x14ac:dyDescent="0.3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1014"/>
        <v>1</v>
      </c>
      <c r="F32479">
        <f t="shared" si="1015"/>
        <v>22</v>
      </c>
    </row>
    <row r="32480" spans="1:6" x14ac:dyDescent="0.3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1014"/>
        <v>1</v>
      </c>
      <c r="F32480">
        <f t="shared" si="1015"/>
        <v>22</v>
      </c>
    </row>
    <row r="32481" spans="1:6" x14ac:dyDescent="0.3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1014"/>
        <v>1</v>
      </c>
      <c r="F32481">
        <f t="shared" si="1015"/>
        <v>22</v>
      </c>
    </row>
    <row r="32482" spans="1:6" x14ac:dyDescent="0.3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1014"/>
        <v>1</v>
      </c>
      <c r="F32482">
        <f t="shared" si="1015"/>
        <v>22</v>
      </c>
    </row>
    <row r="32483" spans="1:6" x14ac:dyDescent="0.3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1014"/>
        <v>1</v>
      </c>
      <c r="F32483">
        <f t="shared" si="1015"/>
        <v>22</v>
      </c>
    </row>
    <row r="32484" spans="1:6" x14ac:dyDescent="0.3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1014"/>
        <v>1</v>
      </c>
      <c r="F32484">
        <f t="shared" si="1015"/>
        <v>22</v>
      </c>
    </row>
    <row r="32485" spans="1:6" x14ac:dyDescent="0.3">
      <c r="A32485">
        <v>100545</v>
      </c>
      <c r="B32485" s="2">
        <v>44340.089</v>
      </c>
      <c r="C32485">
        <v>16507</v>
      </c>
      <c r="D32485">
        <v>182191</v>
      </c>
      <c r="E32485">
        <f t="shared" si="1014"/>
        <v>1</v>
      </c>
      <c r="F32485">
        <f t="shared" si="1015"/>
        <v>22</v>
      </c>
    </row>
    <row r="32486" spans="1:6" x14ac:dyDescent="0.3">
      <c r="A32486">
        <v>100548</v>
      </c>
      <c r="B32486" s="2">
        <v>44340.089</v>
      </c>
      <c r="C32486">
        <v>342566</v>
      </c>
      <c r="D32486">
        <v>347008</v>
      </c>
      <c r="E32486">
        <f t="shared" si="1014"/>
        <v>1</v>
      </c>
      <c r="F32486">
        <f t="shared" si="1015"/>
        <v>22</v>
      </c>
    </row>
    <row r="32487" spans="1:6" x14ac:dyDescent="0.3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1014"/>
        <v>1</v>
      </c>
      <c r="F32487">
        <f t="shared" si="1015"/>
        <v>22</v>
      </c>
    </row>
    <row r="32488" spans="1:6" x14ac:dyDescent="0.3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1014"/>
        <v>1</v>
      </c>
      <c r="F32488">
        <f t="shared" si="1015"/>
        <v>22</v>
      </c>
    </row>
    <row r="32489" spans="1:6" x14ac:dyDescent="0.3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1014"/>
        <v>1</v>
      </c>
      <c r="F32489">
        <f t="shared" si="1015"/>
        <v>22</v>
      </c>
    </row>
    <row r="32490" spans="1:6" x14ac:dyDescent="0.3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1014"/>
        <v>1</v>
      </c>
      <c r="F32490">
        <f t="shared" si="1015"/>
        <v>22</v>
      </c>
    </row>
    <row r="32491" spans="1:6" x14ac:dyDescent="0.3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1014"/>
        <v>1</v>
      </c>
      <c r="F32491">
        <f t="shared" si="1015"/>
        <v>22</v>
      </c>
    </row>
    <row r="32492" spans="1:6" x14ac:dyDescent="0.3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1014"/>
        <v>1</v>
      </c>
      <c r="F32492">
        <f t="shared" si="1015"/>
        <v>22</v>
      </c>
    </row>
    <row r="32493" spans="1:6" x14ac:dyDescent="0.3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1014"/>
        <v>1</v>
      </c>
      <c r="F32493">
        <f t="shared" si="1015"/>
        <v>22</v>
      </c>
    </row>
    <row r="32494" spans="1:6" x14ac:dyDescent="0.3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1014"/>
        <v>1</v>
      </c>
      <c r="F32494">
        <f t="shared" si="1015"/>
        <v>22</v>
      </c>
    </row>
    <row r="32495" spans="1:6" x14ac:dyDescent="0.3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1014"/>
        <v>1</v>
      </c>
      <c r="F32495">
        <f t="shared" si="1015"/>
        <v>22</v>
      </c>
    </row>
    <row r="32496" spans="1:6" x14ac:dyDescent="0.3">
      <c r="A32496">
        <v>100584</v>
      </c>
      <c r="B32496" s="2">
        <v>44340.144</v>
      </c>
      <c r="C32496">
        <v>213189</v>
      </c>
      <c r="D32496">
        <v>444768</v>
      </c>
      <c r="E32496">
        <f t="shared" si="1014"/>
        <v>1</v>
      </c>
      <c r="F32496">
        <f t="shared" si="1015"/>
        <v>22</v>
      </c>
    </row>
    <row r="32497" spans="1:6" x14ac:dyDescent="0.3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1014"/>
        <v>1</v>
      </c>
      <c r="F32497">
        <f t="shared" si="1015"/>
        <v>22</v>
      </c>
    </row>
    <row r="32498" spans="1:6" x14ac:dyDescent="0.3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1014"/>
        <v>1</v>
      </c>
      <c r="F32498">
        <f t="shared" si="1015"/>
        <v>22</v>
      </c>
    </row>
    <row r="32499" spans="1:6" x14ac:dyDescent="0.3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1014"/>
        <v>1</v>
      </c>
      <c r="F32499">
        <f t="shared" si="1015"/>
        <v>22</v>
      </c>
    </row>
    <row r="32500" spans="1:6" x14ac:dyDescent="0.3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1014"/>
        <v>1</v>
      </c>
      <c r="F32500">
        <f t="shared" si="1015"/>
        <v>22</v>
      </c>
    </row>
    <row r="32501" spans="1:6" x14ac:dyDescent="0.3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1014"/>
        <v>1</v>
      </c>
      <c r="F32501">
        <f t="shared" si="1015"/>
        <v>22</v>
      </c>
    </row>
    <row r="32502" spans="1:6" x14ac:dyDescent="0.3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1014"/>
        <v>1</v>
      </c>
      <c r="F32502">
        <f t="shared" si="1015"/>
        <v>22</v>
      </c>
    </row>
    <row r="32503" spans="1:6" x14ac:dyDescent="0.3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1014"/>
        <v>1</v>
      </c>
      <c r="F32503">
        <f t="shared" si="1015"/>
        <v>22</v>
      </c>
    </row>
    <row r="32504" spans="1:6" x14ac:dyDescent="0.3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1014"/>
        <v>1</v>
      </c>
      <c r="F32504">
        <f t="shared" si="1015"/>
        <v>22</v>
      </c>
    </row>
    <row r="32505" spans="1:6" x14ac:dyDescent="0.3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1014"/>
        <v>1</v>
      </c>
      <c r="F32505">
        <f t="shared" si="1015"/>
        <v>22</v>
      </c>
    </row>
    <row r="32506" spans="1:6" x14ac:dyDescent="0.3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1014"/>
        <v>1</v>
      </c>
      <c r="F32506">
        <f t="shared" si="1015"/>
        <v>22</v>
      </c>
    </row>
    <row r="32507" spans="1:6" x14ac:dyDescent="0.3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1014"/>
        <v>1</v>
      </c>
      <c r="F32507">
        <f t="shared" si="1015"/>
        <v>22</v>
      </c>
    </row>
    <row r="32508" spans="1:6" x14ac:dyDescent="0.3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1014"/>
        <v>1</v>
      </c>
      <c r="F32508">
        <f t="shared" si="1015"/>
        <v>22</v>
      </c>
    </row>
    <row r="32509" spans="1:6" x14ac:dyDescent="0.3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1014"/>
        <v>1</v>
      </c>
      <c r="F32509">
        <f t="shared" si="1015"/>
        <v>22</v>
      </c>
    </row>
    <row r="32510" spans="1:6" x14ac:dyDescent="0.3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1014"/>
        <v>1</v>
      </c>
      <c r="F32510">
        <f t="shared" si="1015"/>
        <v>22</v>
      </c>
    </row>
    <row r="32511" spans="1:6" x14ac:dyDescent="0.3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1014"/>
        <v>1</v>
      </c>
      <c r="F32511">
        <f t="shared" si="1015"/>
        <v>22</v>
      </c>
    </row>
    <row r="32512" spans="1:6" x14ac:dyDescent="0.3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1014"/>
        <v>1</v>
      </c>
      <c r="F32512">
        <f t="shared" si="1015"/>
        <v>22</v>
      </c>
    </row>
    <row r="32513" spans="1:6" x14ac:dyDescent="0.3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1014"/>
        <v>1</v>
      </c>
      <c r="F32513">
        <f t="shared" si="1015"/>
        <v>22</v>
      </c>
    </row>
    <row r="32514" spans="1:6" x14ac:dyDescent="0.3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1014"/>
        <v>1</v>
      </c>
      <c r="F32514">
        <f t="shared" si="1015"/>
        <v>22</v>
      </c>
    </row>
    <row r="32515" spans="1:6" x14ac:dyDescent="0.3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1016">WEEKDAY(B32515,2)</f>
        <v>1</v>
      </c>
      <c r="F32515">
        <f t="shared" ref="F32515:F32578" si="1017">WEEKNUM(B32515,2)</f>
        <v>22</v>
      </c>
    </row>
    <row r="32516" spans="1:6" x14ac:dyDescent="0.3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1016"/>
        <v>1</v>
      </c>
      <c r="F32516">
        <f t="shared" si="1017"/>
        <v>22</v>
      </c>
    </row>
    <row r="32517" spans="1:6" x14ac:dyDescent="0.3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1016"/>
        <v>1</v>
      </c>
      <c r="F32517">
        <f t="shared" si="1017"/>
        <v>22</v>
      </c>
    </row>
    <row r="32518" spans="1:6" x14ac:dyDescent="0.3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1016"/>
        <v>1</v>
      </c>
      <c r="F32518">
        <f t="shared" si="1017"/>
        <v>22</v>
      </c>
    </row>
    <row r="32519" spans="1:6" x14ac:dyDescent="0.3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1016"/>
        <v>1</v>
      </c>
      <c r="F32519">
        <f t="shared" si="1017"/>
        <v>22</v>
      </c>
    </row>
    <row r="32520" spans="1:6" x14ac:dyDescent="0.3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1016"/>
        <v>1</v>
      </c>
      <c r="F32520">
        <f t="shared" si="1017"/>
        <v>22</v>
      </c>
    </row>
    <row r="32521" spans="1:6" x14ac:dyDescent="0.3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1016"/>
        <v>1</v>
      </c>
      <c r="F32521">
        <f t="shared" si="1017"/>
        <v>22</v>
      </c>
    </row>
    <row r="32522" spans="1:6" x14ac:dyDescent="0.3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1016"/>
        <v>1</v>
      </c>
      <c r="F32522">
        <f t="shared" si="1017"/>
        <v>22</v>
      </c>
    </row>
    <row r="32523" spans="1:6" x14ac:dyDescent="0.3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1016"/>
        <v>1</v>
      </c>
      <c r="F32523">
        <f t="shared" si="1017"/>
        <v>22</v>
      </c>
    </row>
    <row r="32524" spans="1:6" x14ac:dyDescent="0.3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1016"/>
        <v>1</v>
      </c>
      <c r="F32524">
        <f t="shared" si="1017"/>
        <v>22</v>
      </c>
    </row>
    <row r="32525" spans="1:6" x14ac:dyDescent="0.3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1016"/>
        <v>1</v>
      </c>
      <c r="F32525">
        <f t="shared" si="1017"/>
        <v>22</v>
      </c>
    </row>
    <row r="32526" spans="1:6" x14ac:dyDescent="0.3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1016"/>
        <v>1</v>
      </c>
      <c r="F32526">
        <f t="shared" si="1017"/>
        <v>22</v>
      </c>
    </row>
    <row r="32527" spans="1:6" x14ac:dyDescent="0.3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1016"/>
        <v>1</v>
      </c>
      <c r="F32527">
        <f t="shared" si="1017"/>
        <v>22</v>
      </c>
    </row>
    <row r="32528" spans="1:6" x14ac:dyDescent="0.3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1016"/>
        <v>1</v>
      </c>
      <c r="F32528">
        <f t="shared" si="1017"/>
        <v>22</v>
      </c>
    </row>
    <row r="32529" spans="1:6" x14ac:dyDescent="0.3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1016"/>
        <v>1</v>
      </c>
      <c r="F32529">
        <f t="shared" si="1017"/>
        <v>22</v>
      </c>
    </row>
    <row r="32530" spans="1:6" x14ac:dyDescent="0.3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1016"/>
        <v>1</v>
      </c>
      <c r="F32530">
        <f t="shared" si="1017"/>
        <v>22</v>
      </c>
    </row>
    <row r="32531" spans="1:6" x14ac:dyDescent="0.3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1016"/>
        <v>1</v>
      </c>
      <c r="F32531">
        <f t="shared" si="1017"/>
        <v>22</v>
      </c>
    </row>
    <row r="32532" spans="1:6" x14ac:dyDescent="0.3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1016"/>
        <v>1</v>
      </c>
      <c r="F32532">
        <f t="shared" si="1017"/>
        <v>22</v>
      </c>
    </row>
    <row r="32533" spans="1:6" x14ac:dyDescent="0.3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1016"/>
        <v>1</v>
      </c>
      <c r="F32533">
        <f t="shared" si="1017"/>
        <v>22</v>
      </c>
    </row>
    <row r="32534" spans="1:6" x14ac:dyDescent="0.3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1016"/>
        <v>1</v>
      </c>
      <c r="F32534">
        <f t="shared" si="1017"/>
        <v>22</v>
      </c>
    </row>
    <row r="32535" spans="1:6" x14ac:dyDescent="0.3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1016"/>
        <v>1</v>
      </c>
      <c r="F32535">
        <f t="shared" si="1017"/>
        <v>22</v>
      </c>
    </row>
    <row r="32536" spans="1:6" x14ac:dyDescent="0.3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1016"/>
        <v>1</v>
      </c>
      <c r="F32536">
        <f t="shared" si="1017"/>
        <v>22</v>
      </c>
    </row>
    <row r="32537" spans="1:6" x14ac:dyDescent="0.3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1016"/>
        <v>1</v>
      </c>
      <c r="F32537">
        <f t="shared" si="1017"/>
        <v>22</v>
      </c>
    </row>
    <row r="32538" spans="1:6" x14ac:dyDescent="0.3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1016"/>
        <v>1</v>
      </c>
      <c r="F32538">
        <f t="shared" si="1017"/>
        <v>22</v>
      </c>
    </row>
    <row r="32539" spans="1:6" x14ac:dyDescent="0.3">
      <c r="A32539">
        <v>100709</v>
      </c>
      <c r="B32539" s="2">
        <v>44340.36</v>
      </c>
      <c r="C32539">
        <v>214299</v>
      </c>
      <c r="D32539">
        <v>411922</v>
      </c>
      <c r="E32539">
        <f t="shared" si="1016"/>
        <v>1</v>
      </c>
      <c r="F32539">
        <f t="shared" si="1017"/>
        <v>22</v>
      </c>
    </row>
    <row r="32540" spans="1:6" x14ac:dyDescent="0.3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1016"/>
        <v>1</v>
      </c>
      <c r="F32540">
        <f t="shared" si="1017"/>
        <v>22</v>
      </c>
    </row>
    <row r="32541" spans="1:6" x14ac:dyDescent="0.3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1016"/>
        <v>1</v>
      </c>
      <c r="F32541">
        <f t="shared" si="1017"/>
        <v>22</v>
      </c>
    </row>
    <row r="32542" spans="1:6" x14ac:dyDescent="0.3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1016"/>
        <v>1</v>
      </c>
      <c r="F32542">
        <f t="shared" si="1017"/>
        <v>22</v>
      </c>
    </row>
    <row r="32543" spans="1:6" x14ac:dyDescent="0.3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1016"/>
        <v>1</v>
      </c>
      <c r="F32543">
        <f t="shared" si="1017"/>
        <v>22</v>
      </c>
    </row>
    <row r="32544" spans="1:6" x14ac:dyDescent="0.3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1016"/>
        <v>1</v>
      </c>
      <c r="F32544">
        <f t="shared" si="1017"/>
        <v>22</v>
      </c>
    </row>
    <row r="32545" spans="1:6" x14ac:dyDescent="0.3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1016"/>
        <v>1</v>
      </c>
      <c r="F32545">
        <f t="shared" si="1017"/>
        <v>22</v>
      </c>
    </row>
    <row r="32546" spans="1:6" x14ac:dyDescent="0.3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1016"/>
        <v>1</v>
      </c>
      <c r="F32546">
        <f t="shared" si="1017"/>
        <v>22</v>
      </c>
    </row>
    <row r="32547" spans="1:6" x14ac:dyDescent="0.3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1016"/>
        <v>1</v>
      </c>
      <c r="F32547">
        <f t="shared" si="1017"/>
        <v>22</v>
      </c>
    </row>
    <row r="32548" spans="1:6" x14ac:dyDescent="0.3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1016"/>
        <v>1</v>
      </c>
      <c r="F32548">
        <f t="shared" si="1017"/>
        <v>22</v>
      </c>
    </row>
    <row r="32549" spans="1:6" x14ac:dyDescent="0.3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1016"/>
        <v>1</v>
      </c>
      <c r="F32549">
        <f t="shared" si="1017"/>
        <v>22</v>
      </c>
    </row>
    <row r="32550" spans="1:6" x14ac:dyDescent="0.3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1016"/>
        <v>1</v>
      </c>
      <c r="F32550">
        <f t="shared" si="1017"/>
        <v>22</v>
      </c>
    </row>
    <row r="32551" spans="1:6" x14ac:dyDescent="0.3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1016"/>
        <v>1</v>
      </c>
      <c r="F32551">
        <f t="shared" si="1017"/>
        <v>22</v>
      </c>
    </row>
    <row r="32552" spans="1:6" x14ac:dyDescent="0.3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1016"/>
        <v>1</v>
      </c>
      <c r="F32552">
        <f t="shared" si="1017"/>
        <v>22</v>
      </c>
    </row>
    <row r="32553" spans="1:6" x14ac:dyDescent="0.3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1016"/>
        <v>1</v>
      </c>
      <c r="F32553">
        <f t="shared" si="1017"/>
        <v>22</v>
      </c>
    </row>
    <row r="32554" spans="1:6" x14ac:dyDescent="0.3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1016"/>
        <v>1</v>
      </c>
      <c r="F32554">
        <f t="shared" si="1017"/>
        <v>22</v>
      </c>
    </row>
    <row r="32555" spans="1:6" x14ac:dyDescent="0.3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1016"/>
        <v>1</v>
      </c>
      <c r="F32555">
        <f t="shared" si="1017"/>
        <v>22</v>
      </c>
    </row>
    <row r="32556" spans="1:6" x14ac:dyDescent="0.3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1016"/>
        <v>1</v>
      </c>
      <c r="F32556">
        <f t="shared" si="1017"/>
        <v>22</v>
      </c>
    </row>
    <row r="32557" spans="1:6" x14ac:dyDescent="0.3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1016"/>
        <v>1</v>
      </c>
      <c r="F32557">
        <f t="shared" si="1017"/>
        <v>22</v>
      </c>
    </row>
    <row r="32558" spans="1:6" x14ac:dyDescent="0.3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1016"/>
        <v>1</v>
      </c>
      <c r="F32558">
        <f t="shared" si="1017"/>
        <v>22</v>
      </c>
    </row>
    <row r="32559" spans="1:6" x14ac:dyDescent="0.3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1016"/>
        <v>1</v>
      </c>
      <c r="F32559">
        <f t="shared" si="1017"/>
        <v>22</v>
      </c>
    </row>
    <row r="32560" spans="1:6" x14ac:dyDescent="0.3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1016"/>
        <v>1</v>
      </c>
      <c r="F32560">
        <f t="shared" si="1017"/>
        <v>22</v>
      </c>
    </row>
    <row r="32561" spans="1:6" x14ac:dyDescent="0.3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1016"/>
        <v>1</v>
      </c>
      <c r="F32561">
        <f t="shared" si="1017"/>
        <v>22</v>
      </c>
    </row>
    <row r="32562" spans="1:6" x14ac:dyDescent="0.3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1016"/>
        <v>1</v>
      </c>
      <c r="F32562">
        <f t="shared" si="1017"/>
        <v>22</v>
      </c>
    </row>
    <row r="32563" spans="1:6" x14ac:dyDescent="0.3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1016"/>
        <v>1</v>
      </c>
      <c r="F32563">
        <f t="shared" si="1017"/>
        <v>22</v>
      </c>
    </row>
    <row r="32564" spans="1:6" x14ac:dyDescent="0.3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1016"/>
        <v>1</v>
      </c>
      <c r="F32564">
        <f t="shared" si="1017"/>
        <v>22</v>
      </c>
    </row>
    <row r="32565" spans="1:6" x14ac:dyDescent="0.3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1016"/>
        <v>1</v>
      </c>
      <c r="F32565">
        <f t="shared" si="1017"/>
        <v>22</v>
      </c>
    </row>
    <row r="32566" spans="1:6" x14ac:dyDescent="0.3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1016"/>
        <v>1</v>
      </c>
      <c r="F32566">
        <f t="shared" si="1017"/>
        <v>22</v>
      </c>
    </row>
    <row r="32567" spans="1:6" x14ac:dyDescent="0.3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1016"/>
        <v>1</v>
      </c>
      <c r="F32567">
        <f t="shared" si="1017"/>
        <v>22</v>
      </c>
    </row>
    <row r="32568" spans="1:6" x14ac:dyDescent="0.3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1016"/>
        <v>1</v>
      </c>
      <c r="F32568">
        <f t="shared" si="1017"/>
        <v>22</v>
      </c>
    </row>
    <row r="32569" spans="1:6" x14ac:dyDescent="0.3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1016"/>
        <v>1</v>
      </c>
      <c r="F32569">
        <f t="shared" si="1017"/>
        <v>22</v>
      </c>
    </row>
    <row r="32570" spans="1:6" x14ac:dyDescent="0.3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1016"/>
        <v>1</v>
      </c>
      <c r="F32570">
        <f t="shared" si="1017"/>
        <v>22</v>
      </c>
    </row>
    <row r="32571" spans="1:6" x14ac:dyDescent="0.3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1016"/>
        <v>1</v>
      </c>
      <c r="F32571">
        <f t="shared" si="1017"/>
        <v>22</v>
      </c>
    </row>
    <row r="32572" spans="1:6" x14ac:dyDescent="0.3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1016"/>
        <v>1</v>
      </c>
      <c r="F32572">
        <f t="shared" si="1017"/>
        <v>22</v>
      </c>
    </row>
    <row r="32573" spans="1:6" x14ac:dyDescent="0.3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1016"/>
        <v>1</v>
      </c>
      <c r="F32573">
        <f t="shared" si="1017"/>
        <v>22</v>
      </c>
    </row>
    <row r="32574" spans="1:6" x14ac:dyDescent="0.3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1016"/>
        <v>1</v>
      </c>
      <c r="F32574">
        <f t="shared" si="1017"/>
        <v>22</v>
      </c>
    </row>
    <row r="32575" spans="1:6" x14ac:dyDescent="0.3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1016"/>
        <v>1</v>
      </c>
      <c r="F32575">
        <f t="shared" si="1017"/>
        <v>22</v>
      </c>
    </row>
    <row r="32576" spans="1:6" x14ac:dyDescent="0.3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1016"/>
        <v>1</v>
      </c>
      <c r="F32576">
        <f t="shared" si="1017"/>
        <v>22</v>
      </c>
    </row>
    <row r="32577" spans="1:6" x14ac:dyDescent="0.3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1016"/>
        <v>1</v>
      </c>
      <c r="F32577">
        <f t="shared" si="1017"/>
        <v>22</v>
      </c>
    </row>
    <row r="32578" spans="1:6" x14ac:dyDescent="0.3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1016"/>
        <v>1</v>
      </c>
      <c r="F32578">
        <f t="shared" si="1017"/>
        <v>22</v>
      </c>
    </row>
    <row r="32579" spans="1:6" x14ac:dyDescent="0.3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1018">WEEKDAY(B32579,2)</f>
        <v>1</v>
      </c>
      <c r="F32579">
        <f t="shared" ref="F32579:F32642" si="1019">WEEKNUM(B32579,2)</f>
        <v>22</v>
      </c>
    </row>
    <row r="32580" spans="1:6" x14ac:dyDescent="0.3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1018"/>
        <v>1</v>
      </c>
      <c r="F32580">
        <f t="shared" si="1019"/>
        <v>22</v>
      </c>
    </row>
    <row r="32581" spans="1:6" x14ac:dyDescent="0.3">
      <c r="A32581">
        <v>100828</v>
      </c>
      <c r="B32581" s="2">
        <v>44340.447</v>
      </c>
      <c r="C32581">
        <v>169752</v>
      </c>
      <c r="D32581">
        <v>347393</v>
      </c>
      <c r="E32581">
        <f t="shared" si="1018"/>
        <v>1</v>
      </c>
      <c r="F32581">
        <f t="shared" si="1019"/>
        <v>22</v>
      </c>
    </row>
    <row r="32582" spans="1:6" x14ac:dyDescent="0.3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1018"/>
        <v>1</v>
      </c>
      <c r="F32582">
        <f t="shared" si="1019"/>
        <v>22</v>
      </c>
    </row>
    <row r="32583" spans="1:6" x14ac:dyDescent="0.3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1018"/>
        <v>1</v>
      </c>
      <c r="F32583">
        <f t="shared" si="1019"/>
        <v>22</v>
      </c>
    </row>
    <row r="32584" spans="1:6" x14ac:dyDescent="0.3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1018"/>
        <v>1</v>
      </c>
      <c r="F32584">
        <f t="shared" si="1019"/>
        <v>22</v>
      </c>
    </row>
    <row r="32585" spans="1:6" x14ac:dyDescent="0.3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1018"/>
        <v>1</v>
      </c>
      <c r="F32585">
        <f t="shared" si="1019"/>
        <v>22</v>
      </c>
    </row>
    <row r="32586" spans="1:6" x14ac:dyDescent="0.3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1018"/>
        <v>1</v>
      </c>
      <c r="F32586">
        <f t="shared" si="1019"/>
        <v>22</v>
      </c>
    </row>
    <row r="32587" spans="1:6" x14ac:dyDescent="0.3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1018"/>
        <v>1</v>
      </c>
      <c r="F32587">
        <f t="shared" si="1019"/>
        <v>22</v>
      </c>
    </row>
    <row r="32588" spans="1:6" x14ac:dyDescent="0.3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1018"/>
        <v>1</v>
      </c>
      <c r="F32588">
        <f t="shared" si="1019"/>
        <v>22</v>
      </c>
    </row>
    <row r="32589" spans="1:6" x14ac:dyDescent="0.3">
      <c r="A32589">
        <v>100855</v>
      </c>
      <c r="B32589" s="2">
        <v>44340.46</v>
      </c>
      <c r="C32589">
        <v>179253</v>
      </c>
      <c r="D32589">
        <v>158978</v>
      </c>
      <c r="E32589">
        <f t="shared" si="1018"/>
        <v>1</v>
      </c>
      <c r="F32589">
        <f t="shared" si="1019"/>
        <v>22</v>
      </c>
    </row>
    <row r="32590" spans="1:6" x14ac:dyDescent="0.3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1018"/>
        <v>1</v>
      </c>
      <c r="F32590">
        <f t="shared" si="1019"/>
        <v>22</v>
      </c>
    </row>
    <row r="32591" spans="1:6" x14ac:dyDescent="0.3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1018"/>
        <v>1</v>
      </c>
      <c r="F32591">
        <f t="shared" si="1019"/>
        <v>22</v>
      </c>
    </row>
    <row r="32592" spans="1:6" x14ac:dyDescent="0.3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1018"/>
        <v>1</v>
      </c>
      <c r="F32592">
        <f t="shared" si="1019"/>
        <v>22</v>
      </c>
    </row>
    <row r="32593" spans="1:6" x14ac:dyDescent="0.3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1018"/>
        <v>1</v>
      </c>
      <c r="F32593">
        <f t="shared" si="1019"/>
        <v>22</v>
      </c>
    </row>
    <row r="32594" spans="1:6" x14ac:dyDescent="0.3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1018"/>
        <v>1</v>
      </c>
      <c r="F32594">
        <f t="shared" si="1019"/>
        <v>22</v>
      </c>
    </row>
    <row r="32595" spans="1:6" x14ac:dyDescent="0.3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1018"/>
        <v>1</v>
      </c>
      <c r="F32595">
        <f t="shared" si="1019"/>
        <v>22</v>
      </c>
    </row>
    <row r="32596" spans="1:6" x14ac:dyDescent="0.3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1018"/>
        <v>1</v>
      </c>
      <c r="F32596">
        <f t="shared" si="1019"/>
        <v>22</v>
      </c>
    </row>
    <row r="32597" spans="1:6" x14ac:dyDescent="0.3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1018"/>
        <v>1</v>
      </c>
      <c r="F32597">
        <f t="shared" si="1019"/>
        <v>22</v>
      </c>
    </row>
    <row r="32598" spans="1:6" x14ac:dyDescent="0.3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1018"/>
        <v>1</v>
      </c>
      <c r="F32598">
        <f t="shared" si="1019"/>
        <v>22</v>
      </c>
    </row>
    <row r="32599" spans="1:6" x14ac:dyDescent="0.3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1018"/>
        <v>1</v>
      </c>
      <c r="F32599">
        <f t="shared" si="1019"/>
        <v>22</v>
      </c>
    </row>
    <row r="32600" spans="1:6" x14ac:dyDescent="0.3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1018"/>
        <v>1</v>
      </c>
      <c r="F32600">
        <f t="shared" si="1019"/>
        <v>22</v>
      </c>
    </row>
    <row r="32601" spans="1:6" x14ac:dyDescent="0.3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1018"/>
        <v>1</v>
      </c>
      <c r="F32601">
        <f t="shared" si="1019"/>
        <v>22</v>
      </c>
    </row>
    <row r="32602" spans="1:6" x14ac:dyDescent="0.3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1018"/>
        <v>1</v>
      </c>
      <c r="F32602">
        <f t="shared" si="1019"/>
        <v>22</v>
      </c>
    </row>
    <row r="32603" spans="1:6" x14ac:dyDescent="0.3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1018"/>
        <v>1</v>
      </c>
      <c r="F32603">
        <f t="shared" si="1019"/>
        <v>22</v>
      </c>
    </row>
    <row r="32604" spans="1:6" x14ac:dyDescent="0.3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1018"/>
        <v>1</v>
      </c>
      <c r="F32604">
        <f t="shared" si="1019"/>
        <v>22</v>
      </c>
    </row>
    <row r="32605" spans="1:6" x14ac:dyDescent="0.3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1018"/>
        <v>1</v>
      </c>
      <c r="F32605">
        <f t="shared" si="1019"/>
        <v>22</v>
      </c>
    </row>
    <row r="32606" spans="1:6" x14ac:dyDescent="0.3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1018"/>
        <v>1</v>
      </c>
      <c r="F32606">
        <f t="shared" si="1019"/>
        <v>22</v>
      </c>
    </row>
    <row r="32607" spans="1:6" x14ac:dyDescent="0.3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1018"/>
        <v>1</v>
      </c>
      <c r="F32607">
        <f t="shared" si="1019"/>
        <v>22</v>
      </c>
    </row>
    <row r="32608" spans="1:6" x14ac:dyDescent="0.3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1018"/>
        <v>1</v>
      </c>
      <c r="F32608">
        <f t="shared" si="1019"/>
        <v>22</v>
      </c>
    </row>
    <row r="32609" spans="1:6" x14ac:dyDescent="0.3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1018"/>
        <v>1</v>
      </c>
      <c r="F32609">
        <f t="shared" si="1019"/>
        <v>22</v>
      </c>
    </row>
    <row r="32610" spans="1:6" x14ac:dyDescent="0.3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1018"/>
        <v>1</v>
      </c>
      <c r="F32610">
        <f t="shared" si="1019"/>
        <v>22</v>
      </c>
    </row>
    <row r="32611" spans="1:6" x14ac:dyDescent="0.3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1018"/>
        <v>1</v>
      </c>
      <c r="F32611">
        <f t="shared" si="1019"/>
        <v>22</v>
      </c>
    </row>
    <row r="32612" spans="1:6" x14ac:dyDescent="0.3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1018"/>
        <v>1</v>
      </c>
      <c r="F32612">
        <f t="shared" si="1019"/>
        <v>22</v>
      </c>
    </row>
    <row r="32613" spans="1:6" x14ac:dyDescent="0.3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1018"/>
        <v>1</v>
      </c>
      <c r="F32613">
        <f t="shared" si="1019"/>
        <v>22</v>
      </c>
    </row>
    <row r="32614" spans="1:6" x14ac:dyDescent="0.3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1018"/>
        <v>1</v>
      </c>
      <c r="F32614">
        <f t="shared" si="1019"/>
        <v>22</v>
      </c>
    </row>
    <row r="32615" spans="1:6" x14ac:dyDescent="0.3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1018"/>
        <v>1</v>
      </c>
      <c r="F32615">
        <f t="shared" si="1019"/>
        <v>22</v>
      </c>
    </row>
    <row r="32616" spans="1:6" x14ac:dyDescent="0.3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1018"/>
        <v>1</v>
      </c>
      <c r="F32616">
        <f t="shared" si="1019"/>
        <v>22</v>
      </c>
    </row>
    <row r="32617" spans="1:6" x14ac:dyDescent="0.3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1018"/>
        <v>1</v>
      </c>
      <c r="F32617">
        <f t="shared" si="1019"/>
        <v>22</v>
      </c>
    </row>
    <row r="32618" spans="1:6" x14ac:dyDescent="0.3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1018"/>
        <v>1</v>
      </c>
      <c r="F32618">
        <f t="shared" si="1019"/>
        <v>22</v>
      </c>
    </row>
    <row r="32619" spans="1:6" x14ac:dyDescent="0.3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1018"/>
        <v>1</v>
      </c>
      <c r="F32619">
        <f t="shared" si="1019"/>
        <v>22</v>
      </c>
    </row>
    <row r="32620" spans="1:6" x14ac:dyDescent="0.3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1018"/>
        <v>1</v>
      </c>
      <c r="F32620">
        <f t="shared" si="1019"/>
        <v>22</v>
      </c>
    </row>
    <row r="32621" spans="1:6" x14ac:dyDescent="0.3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1018"/>
        <v>1</v>
      </c>
      <c r="F32621">
        <f t="shared" si="1019"/>
        <v>22</v>
      </c>
    </row>
    <row r="32622" spans="1:6" x14ac:dyDescent="0.3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1018"/>
        <v>1</v>
      </c>
      <c r="F32622">
        <f t="shared" si="1019"/>
        <v>22</v>
      </c>
    </row>
    <row r="32623" spans="1:6" x14ac:dyDescent="0.3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1018"/>
        <v>1</v>
      </c>
      <c r="F32623">
        <f t="shared" si="1019"/>
        <v>22</v>
      </c>
    </row>
    <row r="32624" spans="1:6" x14ac:dyDescent="0.3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1018"/>
        <v>1</v>
      </c>
      <c r="F32624">
        <f t="shared" si="1019"/>
        <v>22</v>
      </c>
    </row>
    <row r="32625" spans="1:6" x14ac:dyDescent="0.3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1018"/>
        <v>1</v>
      </c>
      <c r="F32625">
        <f t="shared" si="1019"/>
        <v>22</v>
      </c>
    </row>
    <row r="32626" spans="1:6" x14ac:dyDescent="0.3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1018"/>
        <v>1</v>
      </c>
      <c r="F32626">
        <f t="shared" si="1019"/>
        <v>22</v>
      </c>
    </row>
    <row r="32627" spans="1:6" x14ac:dyDescent="0.3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1018"/>
        <v>1</v>
      </c>
      <c r="F32627">
        <f t="shared" si="1019"/>
        <v>22</v>
      </c>
    </row>
    <row r="32628" spans="1:6" x14ac:dyDescent="0.3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1018"/>
        <v>1</v>
      </c>
      <c r="F32628">
        <f t="shared" si="1019"/>
        <v>22</v>
      </c>
    </row>
    <row r="32629" spans="1:6" x14ac:dyDescent="0.3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1018"/>
        <v>1</v>
      </c>
      <c r="F32629">
        <f t="shared" si="1019"/>
        <v>22</v>
      </c>
    </row>
    <row r="32630" spans="1:6" x14ac:dyDescent="0.3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1018"/>
        <v>1</v>
      </c>
      <c r="F32630">
        <f t="shared" si="1019"/>
        <v>22</v>
      </c>
    </row>
    <row r="32631" spans="1:6" x14ac:dyDescent="0.3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1018"/>
        <v>1</v>
      </c>
      <c r="F32631">
        <f t="shared" si="1019"/>
        <v>22</v>
      </c>
    </row>
    <row r="32632" spans="1:6" x14ac:dyDescent="0.3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1018"/>
        <v>1</v>
      </c>
      <c r="F32632">
        <f t="shared" si="1019"/>
        <v>22</v>
      </c>
    </row>
    <row r="32633" spans="1:6" x14ac:dyDescent="0.3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1018"/>
        <v>1</v>
      </c>
      <c r="F32633">
        <f t="shared" si="1019"/>
        <v>22</v>
      </c>
    </row>
    <row r="32634" spans="1:6" x14ac:dyDescent="0.3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1018"/>
        <v>1</v>
      </c>
      <c r="F32634">
        <f t="shared" si="1019"/>
        <v>22</v>
      </c>
    </row>
    <row r="32635" spans="1:6" x14ac:dyDescent="0.3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1018"/>
        <v>1</v>
      </c>
      <c r="F32635">
        <f t="shared" si="1019"/>
        <v>22</v>
      </c>
    </row>
    <row r="32636" spans="1:6" x14ac:dyDescent="0.3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1018"/>
        <v>1</v>
      </c>
      <c r="F32636">
        <f t="shared" si="1019"/>
        <v>22</v>
      </c>
    </row>
    <row r="32637" spans="1:6" x14ac:dyDescent="0.3">
      <c r="A32637">
        <v>101005</v>
      </c>
      <c r="B32637" s="2">
        <v>44340.51</v>
      </c>
      <c r="C32637">
        <v>249270</v>
      </c>
      <c r="D32637">
        <v>347393</v>
      </c>
      <c r="E32637">
        <f t="shared" si="1018"/>
        <v>1</v>
      </c>
      <c r="F32637">
        <f t="shared" si="1019"/>
        <v>22</v>
      </c>
    </row>
    <row r="32638" spans="1:6" x14ac:dyDescent="0.3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1018"/>
        <v>1</v>
      </c>
      <c r="F32638">
        <f t="shared" si="1019"/>
        <v>22</v>
      </c>
    </row>
    <row r="32639" spans="1:6" x14ac:dyDescent="0.3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1018"/>
        <v>1</v>
      </c>
      <c r="F32639">
        <f t="shared" si="1019"/>
        <v>22</v>
      </c>
    </row>
    <row r="32640" spans="1:6" x14ac:dyDescent="0.3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1018"/>
        <v>1</v>
      </c>
      <c r="F32640">
        <f t="shared" si="1019"/>
        <v>22</v>
      </c>
    </row>
    <row r="32641" spans="1:6" x14ac:dyDescent="0.3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1018"/>
        <v>1</v>
      </c>
      <c r="F32641">
        <f t="shared" si="1019"/>
        <v>22</v>
      </c>
    </row>
    <row r="32642" spans="1:6" x14ac:dyDescent="0.3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1018"/>
        <v>1</v>
      </c>
      <c r="F32642">
        <f t="shared" si="1019"/>
        <v>22</v>
      </c>
    </row>
    <row r="32643" spans="1:6" x14ac:dyDescent="0.3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1020">WEEKDAY(B32643,2)</f>
        <v>1</v>
      </c>
      <c r="F32643">
        <f t="shared" ref="F32643:F32706" si="1021">WEEKNUM(B32643,2)</f>
        <v>22</v>
      </c>
    </row>
    <row r="32644" spans="1:6" x14ac:dyDescent="0.3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1020"/>
        <v>1</v>
      </c>
      <c r="F32644">
        <f t="shared" si="1021"/>
        <v>22</v>
      </c>
    </row>
    <row r="32645" spans="1:6" x14ac:dyDescent="0.3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1020"/>
        <v>1</v>
      </c>
      <c r="F32645">
        <f t="shared" si="1021"/>
        <v>22</v>
      </c>
    </row>
    <row r="32646" spans="1:6" x14ac:dyDescent="0.3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1020"/>
        <v>1</v>
      </c>
      <c r="F32646">
        <f t="shared" si="1021"/>
        <v>22</v>
      </c>
    </row>
    <row r="32647" spans="1:6" x14ac:dyDescent="0.3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1020"/>
        <v>1</v>
      </c>
      <c r="F32647">
        <f t="shared" si="1021"/>
        <v>22</v>
      </c>
    </row>
    <row r="32648" spans="1:6" x14ac:dyDescent="0.3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1020"/>
        <v>1</v>
      </c>
      <c r="F32648">
        <f t="shared" si="1021"/>
        <v>22</v>
      </c>
    </row>
    <row r="32649" spans="1:6" x14ac:dyDescent="0.3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1020"/>
        <v>1</v>
      </c>
      <c r="F32649">
        <f t="shared" si="1021"/>
        <v>22</v>
      </c>
    </row>
    <row r="32650" spans="1:6" x14ac:dyDescent="0.3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1020"/>
        <v>1</v>
      </c>
      <c r="F32650">
        <f t="shared" si="1021"/>
        <v>22</v>
      </c>
    </row>
    <row r="32651" spans="1:6" x14ac:dyDescent="0.3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1020"/>
        <v>1</v>
      </c>
      <c r="F32651">
        <f t="shared" si="1021"/>
        <v>22</v>
      </c>
    </row>
    <row r="32652" spans="1:6" x14ac:dyDescent="0.3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1020"/>
        <v>1</v>
      </c>
      <c r="F32652">
        <f t="shared" si="1021"/>
        <v>22</v>
      </c>
    </row>
    <row r="32653" spans="1:6" x14ac:dyDescent="0.3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1020"/>
        <v>1</v>
      </c>
      <c r="F32653">
        <f t="shared" si="1021"/>
        <v>22</v>
      </c>
    </row>
    <row r="32654" spans="1:6" x14ac:dyDescent="0.3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1020"/>
        <v>1</v>
      </c>
      <c r="F32654">
        <f t="shared" si="1021"/>
        <v>22</v>
      </c>
    </row>
    <row r="32655" spans="1:6" x14ac:dyDescent="0.3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1020"/>
        <v>1</v>
      </c>
      <c r="F32655">
        <f t="shared" si="1021"/>
        <v>22</v>
      </c>
    </row>
    <row r="32656" spans="1:6" x14ac:dyDescent="0.3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1020"/>
        <v>1</v>
      </c>
      <c r="F32656">
        <f t="shared" si="1021"/>
        <v>22</v>
      </c>
    </row>
    <row r="32657" spans="1:6" x14ac:dyDescent="0.3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1020"/>
        <v>1</v>
      </c>
      <c r="F32657">
        <f t="shared" si="1021"/>
        <v>22</v>
      </c>
    </row>
    <row r="32658" spans="1:6" x14ac:dyDescent="0.3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1020"/>
        <v>1</v>
      </c>
      <c r="F32658">
        <f t="shared" si="1021"/>
        <v>22</v>
      </c>
    </row>
    <row r="32659" spans="1:6" x14ac:dyDescent="0.3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1020"/>
        <v>1</v>
      </c>
      <c r="F32659">
        <f t="shared" si="1021"/>
        <v>22</v>
      </c>
    </row>
    <row r="32660" spans="1:6" x14ac:dyDescent="0.3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1020"/>
        <v>1</v>
      </c>
      <c r="F32660">
        <f t="shared" si="1021"/>
        <v>22</v>
      </c>
    </row>
    <row r="32661" spans="1:6" x14ac:dyDescent="0.3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1020"/>
        <v>1</v>
      </c>
      <c r="F32661">
        <f t="shared" si="1021"/>
        <v>22</v>
      </c>
    </row>
    <row r="32662" spans="1:6" x14ac:dyDescent="0.3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1020"/>
        <v>1</v>
      </c>
      <c r="F32662">
        <f t="shared" si="1021"/>
        <v>22</v>
      </c>
    </row>
    <row r="32663" spans="1:6" x14ac:dyDescent="0.3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1020"/>
        <v>1</v>
      </c>
      <c r="F32663">
        <f t="shared" si="1021"/>
        <v>22</v>
      </c>
    </row>
    <row r="32664" spans="1:6" x14ac:dyDescent="0.3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1020"/>
        <v>1</v>
      </c>
      <c r="F32664">
        <f t="shared" si="1021"/>
        <v>22</v>
      </c>
    </row>
    <row r="32665" spans="1:6" x14ac:dyDescent="0.3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1020"/>
        <v>1</v>
      </c>
      <c r="F32665">
        <f t="shared" si="1021"/>
        <v>22</v>
      </c>
    </row>
    <row r="32666" spans="1:6" x14ac:dyDescent="0.3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1020"/>
        <v>1</v>
      </c>
      <c r="F32666">
        <f t="shared" si="1021"/>
        <v>22</v>
      </c>
    </row>
    <row r="32667" spans="1:6" x14ac:dyDescent="0.3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1020"/>
        <v>1</v>
      </c>
      <c r="F32667">
        <f t="shared" si="1021"/>
        <v>22</v>
      </c>
    </row>
    <row r="32668" spans="1:6" x14ac:dyDescent="0.3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1020"/>
        <v>1</v>
      </c>
      <c r="F32668">
        <f t="shared" si="1021"/>
        <v>22</v>
      </c>
    </row>
    <row r="32669" spans="1:6" x14ac:dyDescent="0.3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1020"/>
        <v>1</v>
      </c>
      <c r="F32669">
        <f t="shared" si="1021"/>
        <v>22</v>
      </c>
    </row>
    <row r="32670" spans="1:6" x14ac:dyDescent="0.3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1020"/>
        <v>1</v>
      </c>
      <c r="F32670">
        <f t="shared" si="1021"/>
        <v>22</v>
      </c>
    </row>
    <row r="32671" spans="1:6" x14ac:dyDescent="0.3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1020"/>
        <v>1</v>
      </c>
      <c r="F32671">
        <f t="shared" si="1021"/>
        <v>22</v>
      </c>
    </row>
    <row r="32672" spans="1:6" x14ac:dyDescent="0.3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1020"/>
        <v>1</v>
      </c>
      <c r="F32672">
        <f t="shared" si="1021"/>
        <v>22</v>
      </c>
    </row>
    <row r="32673" spans="1:6" x14ac:dyDescent="0.3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1020"/>
        <v>1</v>
      </c>
      <c r="F32673">
        <f t="shared" si="1021"/>
        <v>22</v>
      </c>
    </row>
    <row r="32674" spans="1:6" x14ac:dyDescent="0.3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1020"/>
        <v>1</v>
      </c>
      <c r="F32674">
        <f t="shared" si="1021"/>
        <v>22</v>
      </c>
    </row>
    <row r="32675" spans="1:6" x14ac:dyDescent="0.3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1020"/>
        <v>1</v>
      </c>
      <c r="F32675">
        <f t="shared" si="1021"/>
        <v>22</v>
      </c>
    </row>
    <row r="32676" spans="1:6" x14ac:dyDescent="0.3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1020"/>
        <v>1</v>
      </c>
      <c r="F32676">
        <f t="shared" si="1021"/>
        <v>22</v>
      </c>
    </row>
    <row r="32677" spans="1:6" x14ac:dyDescent="0.3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1020"/>
        <v>1</v>
      </c>
      <c r="F32677">
        <f t="shared" si="1021"/>
        <v>22</v>
      </c>
    </row>
    <row r="32678" spans="1:6" x14ac:dyDescent="0.3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1020"/>
        <v>1</v>
      </c>
      <c r="F32678">
        <f t="shared" si="1021"/>
        <v>22</v>
      </c>
    </row>
    <row r="32679" spans="1:6" x14ac:dyDescent="0.3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1020"/>
        <v>1</v>
      </c>
      <c r="F32679">
        <f t="shared" si="1021"/>
        <v>22</v>
      </c>
    </row>
    <row r="32680" spans="1:6" x14ac:dyDescent="0.3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1020"/>
        <v>1</v>
      </c>
      <c r="F32680">
        <f t="shared" si="1021"/>
        <v>22</v>
      </c>
    </row>
    <row r="32681" spans="1:6" x14ac:dyDescent="0.3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1020"/>
        <v>1</v>
      </c>
      <c r="F32681">
        <f t="shared" si="1021"/>
        <v>22</v>
      </c>
    </row>
    <row r="32682" spans="1:6" x14ac:dyDescent="0.3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1020"/>
        <v>1</v>
      </c>
      <c r="F32682">
        <f t="shared" si="1021"/>
        <v>22</v>
      </c>
    </row>
    <row r="32683" spans="1:6" x14ac:dyDescent="0.3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1020"/>
        <v>1</v>
      </c>
      <c r="F32683">
        <f t="shared" si="1021"/>
        <v>22</v>
      </c>
    </row>
    <row r="32684" spans="1:6" x14ac:dyDescent="0.3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1020"/>
        <v>1</v>
      </c>
      <c r="F32684">
        <f t="shared" si="1021"/>
        <v>22</v>
      </c>
    </row>
    <row r="32685" spans="1:6" x14ac:dyDescent="0.3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1020"/>
        <v>1</v>
      </c>
      <c r="F32685">
        <f t="shared" si="1021"/>
        <v>22</v>
      </c>
    </row>
    <row r="32686" spans="1:6" x14ac:dyDescent="0.3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1020"/>
        <v>1</v>
      </c>
      <c r="F32686">
        <f t="shared" si="1021"/>
        <v>22</v>
      </c>
    </row>
    <row r="32687" spans="1:6" x14ac:dyDescent="0.3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1020"/>
        <v>1</v>
      </c>
      <c r="F32687">
        <f t="shared" si="1021"/>
        <v>22</v>
      </c>
    </row>
    <row r="32688" spans="1:6" x14ac:dyDescent="0.3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1020"/>
        <v>1</v>
      </c>
      <c r="F32688">
        <f t="shared" si="1021"/>
        <v>22</v>
      </c>
    </row>
    <row r="32689" spans="1:6" x14ac:dyDescent="0.3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1020"/>
        <v>1</v>
      </c>
      <c r="F32689">
        <f t="shared" si="1021"/>
        <v>22</v>
      </c>
    </row>
    <row r="32690" spans="1:6" x14ac:dyDescent="0.3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1020"/>
        <v>1</v>
      </c>
      <c r="F32690">
        <f t="shared" si="1021"/>
        <v>22</v>
      </c>
    </row>
    <row r="32691" spans="1:6" x14ac:dyDescent="0.3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1020"/>
        <v>1</v>
      </c>
      <c r="F32691">
        <f t="shared" si="1021"/>
        <v>22</v>
      </c>
    </row>
    <row r="32692" spans="1:6" x14ac:dyDescent="0.3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1020"/>
        <v>1</v>
      </c>
      <c r="F32692">
        <f t="shared" si="1021"/>
        <v>22</v>
      </c>
    </row>
    <row r="32693" spans="1:6" x14ac:dyDescent="0.3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1020"/>
        <v>1</v>
      </c>
      <c r="F32693">
        <f t="shared" si="1021"/>
        <v>22</v>
      </c>
    </row>
    <row r="32694" spans="1:6" x14ac:dyDescent="0.3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1020"/>
        <v>1</v>
      </c>
      <c r="F32694">
        <f t="shared" si="1021"/>
        <v>22</v>
      </c>
    </row>
    <row r="32695" spans="1:6" x14ac:dyDescent="0.3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1020"/>
        <v>1</v>
      </c>
      <c r="F32695">
        <f t="shared" si="1021"/>
        <v>22</v>
      </c>
    </row>
    <row r="32696" spans="1:6" x14ac:dyDescent="0.3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1020"/>
        <v>1</v>
      </c>
      <c r="F32696">
        <f t="shared" si="1021"/>
        <v>22</v>
      </c>
    </row>
    <row r="32697" spans="1:6" x14ac:dyDescent="0.3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1020"/>
        <v>1</v>
      </c>
      <c r="F32697">
        <f t="shared" si="1021"/>
        <v>22</v>
      </c>
    </row>
    <row r="32698" spans="1:6" x14ac:dyDescent="0.3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1020"/>
        <v>1</v>
      </c>
      <c r="F32698">
        <f t="shared" si="1021"/>
        <v>22</v>
      </c>
    </row>
    <row r="32699" spans="1:6" x14ac:dyDescent="0.3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1020"/>
        <v>1</v>
      </c>
      <c r="F32699">
        <f t="shared" si="1021"/>
        <v>22</v>
      </c>
    </row>
    <row r="32700" spans="1:6" x14ac:dyDescent="0.3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1020"/>
        <v>1</v>
      </c>
      <c r="F32700">
        <f t="shared" si="1021"/>
        <v>22</v>
      </c>
    </row>
    <row r="32701" spans="1:6" x14ac:dyDescent="0.3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1020"/>
        <v>1</v>
      </c>
      <c r="F32701">
        <f t="shared" si="1021"/>
        <v>22</v>
      </c>
    </row>
    <row r="32702" spans="1:6" x14ac:dyDescent="0.3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1020"/>
        <v>1</v>
      </c>
      <c r="F32702">
        <f t="shared" si="1021"/>
        <v>22</v>
      </c>
    </row>
    <row r="32703" spans="1:6" x14ac:dyDescent="0.3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1020"/>
        <v>1</v>
      </c>
      <c r="F32703">
        <f t="shared" si="1021"/>
        <v>22</v>
      </c>
    </row>
    <row r="32704" spans="1:6" x14ac:dyDescent="0.3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1020"/>
        <v>1</v>
      </c>
      <c r="F32704">
        <f t="shared" si="1021"/>
        <v>22</v>
      </c>
    </row>
    <row r="32705" spans="1:6" x14ac:dyDescent="0.3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1020"/>
        <v>1</v>
      </c>
      <c r="F32705">
        <f t="shared" si="1021"/>
        <v>22</v>
      </c>
    </row>
    <row r="32706" spans="1:6" x14ac:dyDescent="0.3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1020"/>
        <v>1</v>
      </c>
      <c r="F32706">
        <f t="shared" si="1021"/>
        <v>22</v>
      </c>
    </row>
    <row r="32707" spans="1:6" x14ac:dyDescent="0.3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1022">WEEKDAY(B32707,2)</f>
        <v>1</v>
      </c>
      <c r="F32707">
        <f t="shared" ref="F32707:F32770" si="1023">WEEKNUM(B32707,2)</f>
        <v>22</v>
      </c>
    </row>
    <row r="32708" spans="1:6" x14ac:dyDescent="0.3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1022"/>
        <v>1</v>
      </c>
      <c r="F32708">
        <f t="shared" si="1023"/>
        <v>22</v>
      </c>
    </row>
    <row r="32709" spans="1:6" x14ac:dyDescent="0.3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1022"/>
        <v>1</v>
      </c>
      <c r="F32709">
        <f t="shared" si="1023"/>
        <v>22</v>
      </c>
    </row>
    <row r="32710" spans="1:6" x14ac:dyDescent="0.3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1022"/>
        <v>1</v>
      </c>
      <c r="F32710">
        <f t="shared" si="1023"/>
        <v>22</v>
      </c>
    </row>
    <row r="32711" spans="1:6" x14ac:dyDescent="0.3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1022"/>
        <v>1</v>
      </c>
      <c r="F32711">
        <f t="shared" si="1023"/>
        <v>22</v>
      </c>
    </row>
    <row r="32712" spans="1:6" x14ac:dyDescent="0.3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1022"/>
        <v>1</v>
      </c>
      <c r="F32712">
        <f t="shared" si="1023"/>
        <v>22</v>
      </c>
    </row>
    <row r="32713" spans="1:6" x14ac:dyDescent="0.3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1022"/>
        <v>1</v>
      </c>
      <c r="F32713">
        <f t="shared" si="1023"/>
        <v>22</v>
      </c>
    </row>
    <row r="32714" spans="1:6" x14ac:dyDescent="0.3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1022"/>
        <v>1</v>
      </c>
      <c r="F32714">
        <f t="shared" si="1023"/>
        <v>22</v>
      </c>
    </row>
    <row r="32715" spans="1:6" x14ac:dyDescent="0.3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1022"/>
        <v>1</v>
      </c>
      <c r="F32715">
        <f t="shared" si="1023"/>
        <v>22</v>
      </c>
    </row>
    <row r="32716" spans="1:6" x14ac:dyDescent="0.3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1022"/>
        <v>1</v>
      </c>
      <c r="F32716">
        <f t="shared" si="1023"/>
        <v>22</v>
      </c>
    </row>
    <row r="32717" spans="1:6" x14ac:dyDescent="0.3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1022"/>
        <v>1</v>
      </c>
      <c r="F32717">
        <f t="shared" si="1023"/>
        <v>22</v>
      </c>
    </row>
    <row r="32718" spans="1:6" x14ac:dyDescent="0.3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1022"/>
        <v>1</v>
      </c>
      <c r="F32718">
        <f t="shared" si="1023"/>
        <v>22</v>
      </c>
    </row>
    <row r="32719" spans="1:6" x14ac:dyDescent="0.3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1022"/>
        <v>1</v>
      </c>
      <c r="F32719">
        <f t="shared" si="1023"/>
        <v>22</v>
      </c>
    </row>
    <row r="32720" spans="1:6" x14ac:dyDescent="0.3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1022"/>
        <v>1</v>
      </c>
      <c r="F32720">
        <f t="shared" si="1023"/>
        <v>22</v>
      </c>
    </row>
    <row r="32721" spans="1:6" x14ac:dyDescent="0.3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1022"/>
        <v>1</v>
      </c>
      <c r="F32721">
        <f t="shared" si="1023"/>
        <v>22</v>
      </c>
    </row>
    <row r="32722" spans="1:6" x14ac:dyDescent="0.3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1022"/>
        <v>1</v>
      </c>
      <c r="F32722">
        <f t="shared" si="1023"/>
        <v>22</v>
      </c>
    </row>
    <row r="32723" spans="1:6" x14ac:dyDescent="0.3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1022"/>
        <v>1</v>
      </c>
      <c r="F32723">
        <f t="shared" si="1023"/>
        <v>22</v>
      </c>
    </row>
    <row r="32724" spans="1:6" x14ac:dyDescent="0.3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1022"/>
        <v>1</v>
      </c>
      <c r="F32724">
        <f t="shared" si="1023"/>
        <v>22</v>
      </c>
    </row>
    <row r="32725" spans="1:6" x14ac:dyDescent="0.3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1022"/>
        <v>1</v>
      </c>
      <c r="F32725">
        <f t="shared" si="1023"/>
        <v>22</v>
      </c>
    </row>
    <row r="32726" spans="1:6" x14ac:dyDescent="0.3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1022"/>
        <v>1</v>
      </c>
      <c r="F32726">
        <f t="shared" si="1023"/>
        <v>22</v>
      </c>
    </row>
    <row r="32727" spans="1:6" x14ac:dyDescent="0.3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1022"/>
        <v>1</v>
      </c>
      <c r="F32727">
        <f t="shared" si="1023"/>
        <v>22</v>
      </c>
    </row>
    <row r="32728" spans="1:6" x14ac:dyDescent="0.3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1022"/>
        <v>1</v>
      </c>
      <c r="F32728">
        <f t="shared" si="1023"/>
        <v>22</v>
      </c>
    </row>
    <row r="32729" spans="1:6" x14ac:dyDescent="0.3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1022"/>
        <v>1</v>
      </c>
      <c r="F32729">
        <f t="shared" si="1023"/>
        <v>22</v>
      </c>
    </row>
    <row r="32730" spans="1:6" x14ac:dyDescent="0.3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1022"/>
        <v>1</v>
      </c>
      <c r="F32730">
        <f t="shared" si="1023"/>
        <v>22</v>
      </c>
    </row>
    <row r="32731" spans="1:6" x14ac:dyDescent="0.3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1022"/>
        <v>1</v>
      </c>
      <c r="F32731">
        <f t="shared" si="1023"/>
        <v>22</v>
      </c>
    </row>
    <row r="32732" spans="1:6" x14ac:dyDescent="0.3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1022"/>
        <v>1</v>
      </c>
      <c r="F32732">
        <f t="shared" si="1023"/>
        <v>22</v>
      </c>
    </row>
    <row r="32733" spans="1:6" x14ac:dyDescent="0.3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1022"/>
        <v>1</v>
      </c>
      <c r="F32733">
        <f t="shared" si="1023"/>
        <v>22</v>
      </c>
    </row>
    <row r="32734" spans="1:6" x14ac:dyDescent="0.3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1022"/>
        <v>1</v>
      </c>
      <c r="F32734">
        <f t="shared" si="1023"/>
        <v>22</v>
      </c>
    </row>
    <row r="32735" spans="1:6" x14ac:dyDescent="0.3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1022"/>
        <v>1</v>
      </c>
      <c r="F32735">
        <f t="shared" si="1023"/>
        <v>22</v>
      </c>
    </row>
    <row r="32736" spans="1:6" x14ac:dyDescent="0.3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1022"/>
        <v>1</v>
      </c>
      <c r="F32736">
        <f t="shared" si="1023"/>
        <v>22</v>
      </c>
    </row>
    <row r="32737" spans="1:6" x14ac:dyDescent="0.3">
      <c r="A32737">
        <v>101298</v>
      </c>
      <c r="B32737" s="2">
        <v>44340.61</v>
      </c>
      <c r="C32737">
        <v>85809</v>
      </c>
      <c r="D32737">
        <v>351192</v>
      </c>
      <c r="E32737">
        <f t="shared" si="1022"/>
        <v>1</v>
      </c>
      <c r="F32737">
        <f t="shared" si="1023"/>
        <v>22</v>
      </c>
    </row>
    <row r="32738" spans="1:6" x14ac:dyDescent="0.3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1022"/>
        <v>1</v>
      </c>
      <c r="F32738">
        <f t="shared" si="1023"/>
        <v>22</v>
      </c>
    </row>
    <row r="32739" spans="1:6" x14ac:dyDescent="0.3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1022"/>
        <v>1</v>
      </c>
      <c r="F32739">
        <f t="shared" si="1023"/>
        <v>22</v>
      </c>
    </row>
    <row r="32740" spans="1:6" x14ac:dyDescent="0.3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1022"/>
        <v>1</v>
      </c>
      <c r="F32740">
        <f t="shared" si="1023"/>
        <v>22</v>
      </c>
    </row>
    <row r="32741" spans="1:6" x14ac:dyDescent="0.3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1022"/>
        <v>1</v>
      </c>
      <c r="F32741">
        <f t="shared" si="1023"/>
        <v>22</v>
      </c>
    </row>
    <row r="32742" spans="1:6" x14ac:dyDescent="0.3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1022"/>
        <v>1</v>
      </c>
      <c r="F32742">
        <f t="shared" si="1023"/>
        <v>22</v>
      </c>
    </row>
    <row r="32743" spans="1:6" x14ac:dyDescent="0.3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1022"/>
        <v>1</v>
      </c>
      <c r="F32743">
        <f t="shared" si="1023"/>
        <v>22</v>
      </c>
    </row>
    <row r="32744" spans="1:6" x14ac:dyDescent="0.3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1022"/>
        <v>1</v>
      </c>
      <c r="F32744">
        <f t="shared" si="1023"/>
        <v>22</v>
      </c>
    </row>
    <row r="32745" spans="1:6" x14ac:dyDescent="0.3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1022"/>
        <v>1</v>
      </c>
      <c r="F32745">
        <f t="shared" si="1023"/>
        <v>22</v>
      </c>
    </row>
    <row r="32746" spans="1:6" x14ac:dyDescent="0.3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1022"/>
        <v>1</v>
      </c>
      <c r="F32746">
        <f t="shared" si="1023"/>
        <v>22</v>
      </c>
    </row>
    <row r="32747" spans="1:6" x14ac:dyDescent="0.3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1022"/>
        <v>1</v>
      </c>
      <c r="F32747">
        <f t="shared" si="1023"/>
        <v>22</v>
      </c>
    </row>
    <row r="32748" spans="1:6" x14ac:dyDescent="0.3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1022"/>
        <v>1</v>
      </c>
      <c r="F32748">
        <f t="shared" si="1023"/>
        <v>22</v>
      </c>
    </row>
    <row r="32749" spans="1:6" x14ac:dyDescent="0.3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1022"/>
        <v>1</v>
      </c>
      <c r="F32749">
        <f t="shared" si="1023"/>
        <v>22</v>
      </c>
    </row>
    <row r="32750" spans="1:6" x14ac:dyDescent="0.3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1022"/>
        <v>1</v>
      </c>
      <c r="F32750">
        <f t="shared" si="1023"/>
        <v>22</v>
      </c>
    </row>
    <row r="32751" spans="1:6" x14ac:dyDescent="0.3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1022"/>
        <v>1</v>
      </c>
      <c r="F32751">
        <f t="shared" si="1023"/>
        <v>22</v>
      </c>
    </row>
    <row r="32752" spans="1:6" x14ac:dyDescent="0.3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1022"/>
        <v>1</v>
      </c>
      <c r="F32752">
        <f t="shared" si="1023"/>
        <v>22</v>
      </c>
    </row>
    <row r="32753" spans="1:6" x14ac:dyDescent="0.3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1022"/>
        <v>1</v>
      </c>
      <c r="F32753">
        <f t="shared" si="1023"/>
        <v>22</v>
      </c>
    </row>
    <row r="32754" spans="1:6" x14ac:dyDescent="0.3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1022"/>
        <v>1</v>
      </c>
      <c r="F32754">
        <f t="shared" si="1023"/>
        <v>22</v>
      </c>
    </row>
    <row r="32755" spans="1:6" x14ac:dyDescent="0.3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1022"/>
        <v>1</v>
      </c>
      <c r="F32755">
        <f t="shared" si="1023"/>
        <v>22</v>
      </c>
    </row>
    <row r="32756" spans="1:6" x14ac:dyDescent="0.3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1022"/>
        <v>1</v>
      </c>
      <c r="F32756">
        <f t="shared" si="1023"/>
        <v>22</v>
      </c>
    </row>
    <row r="32757" spans="1:6" x14ac:dyDescent="0.3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1022"/>
        <v>1</v>
      </c>
      <c r="F32757">
        <f t="shared" si="1023"/>
        <v>22</v>
      </c>
    </row>
    <row r="32758" spans="1:6" x14ac:dyDescent="0.3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1022"/>
        <v>1</v>
      </c>
      <c r="F32758">
        <f t="shared" si="1023"/>
        <v>22</v>
      </c>
    </row>
    <row r="32759" spans="1:6" x14ac:dyDescent="0.3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1022"/>
        <v>1</v>
      </c>
      <c r="F32759">
        <f t="shared" si="1023"/>
        <v>22</v>
      </c>
    </row>
    <row r="32760" spans="1:6" x14ac:dyDescent="0.3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1022"/>
        <v>1</v>
      </c>
      <c r="F32760">
        <f t="shared" si="1023"/>
        <v>22</v>
      </c>
    </row>
    <row r="32761" spans="1:6" x14ac:dyDescent="0.3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1022"/>
        <v>1</v>
      </c>
      <c r="F32761">
        <f t="shared" si="1023"/>
        <v>22</v>
      </c>
    </row>
    <row r="32762" spans="1:6" x14ac:dyDescent="0.3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1022"/>
        <v>1</v>
      </c>
      <c r="F32762">
        <f t="shared" si="1023"/>
        <v>22</v>
      </c>
    </row>
    <row r="32763" spans="1:6" x14ac:dyDescent="0.3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1022"/>
        <v>1</v>
      </c>
      <c r="F32763">
        <f t="shared" si="1023"/>
        <v>22</v>
      </c>
    </row>
    <row r="32764" spans="1:6" x14ac:dyDescent="0.3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1022"/>
        <v>1</v>
      </c>
      <c r="F32764">
        <f t="shared" si="1023"/>
        <v>22</v>
      </c>
    </row>
    <row r="32765" spans="1:6" x14ac:dyDescent="0.3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1022"/>
        <v>1</v>
      </c>
      <c r="F32765">
        <f t="shared" si="1023"/>
        <v>22</v>
      </c>
    </row>
    <row r="32766" spans="1:6" x14ac:dyDescent="0.3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1022"/>
        <v>1</v>
      </c>
      <c r="F32766">
        <f t="shared" si="1023"/>
        <v>22</v>
      </c>
    </row>
    <row r="32767" spans="1:6" x14ac:dyDescent="0.3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1022"/>
        <v>1</v>
      </c>
      <c r="F32767">
        <f t="shared" si="1023"/>
        <v>22</v>
      </c>
    </row>
    <row r="32768" spans="1:6" x14ac:dyDescent="0.3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1022"/>
        <v>1</v>
      </c>
      <c r="F32768">
        <f t="shared" si="1023"/>
        <v>22</v>
      </c>
    </row>
    <row r="32769" spans="1:6" x14ac:dyDescent="0.3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1022"/>
        <v>1</v>
      </c>
      <c r="F32769">
        <f t="shared" si="1023"/>
        <v>22</v>
      </c>
    </row>
    <row r="32770" spans="1:6" x14ac:dyDescent="0.3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1022"/>
        <v>1</v>
      </c>
      <c r="F32770">
        <f t="shared" si="1023"/>
        <v>22</v>
      </c>
    </row>
    <row r="32771" spans="1:6" x14ac:dyDescent="0.3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1024">WEEKDAY(B32771,2)</f>
        <v>1</v>
      </c>
      <c r="F32771">
        <f t="shared" ref="F32771:F32834" si="1025">WEEKNUM(B32771,2)</f>
        <v>22</v>
      </c>
    </row>
    <row r="32772" spans="1:6" x14ac:dyDescent="0.3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1024"/>
        <v>1</v>
      </c>
      <c r="F32772">
        <f t="shared" si="1025"/>
        <v>22</v>
      </c>
    </row>
    <row r="32773" spans="1:6" x14ac:dyDescent="0.3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1024"/>
        <v>1</v>
      </c>
      <c r="F32773">
        <f t="shared" si="1025"/>
        <v>22</v>
      </c>
    </row>
    <row r="32774" spans="1:6" x14ac:dyDescent="0.3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1024"/>
        <v>1</v>
      </c>
      <c r="F32774">
        <f t="shared" si="1025"/>
        <v>22</v>
      </c>
    </row>
    <row r="32775" spans="1:6" x14ac:dyDescent="0.3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1024"/>
        <v>1</v>
      </c>
      <c r="F32775">
        <f t="shared" si="1025"/>
        <v>22</v>
      </c>
    </row>
    <row r="32776" spans="1:6" x14ac:dyDescent="0.3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1024"/>
        <v>1</v>
      </c>
      <c r="F32776">
        <f t="shared" si="1025"/>
        <v>22</v>
      </c>
    </row>
    <row r="32777" spans="1:6" x14ac:dyDescent="0.3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1024"/>
        <v>1</v>
      </c>
      <c r="F32777">
        <f t="shared" si="1025"/>
        <v>22</v>
      </c>
    </row>
    <row r="32778" spans="1:6" x14ac:dyDescent="0.3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1024"/>
        <v>1</v>
      </c>
      <c r="F32778">
        <f t="shared" si="1025"/>
        <v>22</v>
      </c>
    </row>
    <row r="32779" spans="1:6" x14ac:dyDescent="0.3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1024"/>
        <v>1</v>
      </c>
      <c r="F32779">
        <f t="shared" si="1025"/>
        <v>22</v>
      </c>
    </row>
    <row r="32780" spans="1:6" x14ac:dyDescent="0.3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1024"/>
        <v>1</v>
      </c>
      <c r="F32780">
        <f t="shared" si="1025"/>
        <v>22</v>
      </c>
    </row>
    <row r="32781" spans="1:6" x14ac:dyDescent="0.3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1024"/>
        <v>1</v>
      </c>
      <c r="F32781">
        <f t="shared" si="1025"/>
        <v>22</v>
      </c>
    </row>
    <row r="32782" spans="1:6" x14ac:dyDescent="0.3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1024"/>
        <v>1</v>
      </c>
      <c r="F32782">
        <f t="shared" si="1025"/>
        <v>22</v>
      </c>
    </row>
    <row r="32783" spans="1:6" x14ac:dyDescent="0.3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1024"/>
        <v>1</v>
      </c>
      <c r="F32783">
        <f t="shared" si="1025"/>
        <v>22</v>
      </c>
    </row>
    <row r="32784" spans="1:6" x14ac:dyDescent="0.3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1024"/>
        <v>1</v>
      </c>
      <c r="F32784">
        <f t="shared" si="1025"/>
        <v>22</v>
      </c>
    </row>
    <row r="32785" spans="1:6" x14ac:dyDescent="0.3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1024"/>
        <v>1</v>
      </c>
      <c r="F32785">
        <f t="shared" si="1025"/>
        <v>22</v>
      </c>
    </row>
    <row r="32786" spans="1:6" x14ac:dyDescent="0.3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1024"/>
        <v>1</v>
      </c>
      <c r="F32786">
        <f t="shared" si="1025"/>
        <v>22</v>
      </c>
    </row>
    <row r="32787" spans="1:6" x14ac:dyDescent="0.3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1024"/>
        <v>1</v>
      </c>
      <c r="F32787">
        <f t="shared" si="1025"/>
        <v>22</v>
      </c>
    </row>
    <row r="32788" spans="1:6" x14ac:dyDescent="0.3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1024"/>
        <v>1</v>
      </c>
      <c r="F32788">
        <f t="shared" si="1025"/>
        <v>22</v>
      </c>
    </row>
    <row r="32789" spans="1:6" x14ac:dyDescent="0.3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1024"/>
        <v>1</v>
      </c>
      <c r="F32789">
        <f t="shared" si="1025"/>
        <v>22</v>
      </c>
    </row>
    <row r="32790" spans="1:6" x14ac:dyDescent="0.3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1024"/>
        <v>1</v>
      </c>
      <c r="F32790">
        <f t="shared" si="1025"/>
        <v>22</v>
      </c>
    </row>
    <row r="32791" spans="1:6" x14ac:dyDescent="0.3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1024"/>
        <v>1</v>
      </c>
      <c r="F32791">
        <f t="shared" si="1025"/>
        <v>22</v>
      </c>
    </row>
    <row r="32792" spans="1:6" x14ac:dyDescent="0.3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1024"/>
        <v>1</v>
      </c>
      <c r="F32792">
        <f t="shared" si="1025"/>
        <v>22</v>
      </c>
    </row>
    <row r="32793" spans="1:6" x14ac:dyDescent="0.3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1024"/>
        <v>1</v>
      </c>
      <c r="F32793">
        <f t="shared" si="1025"/>
        <v>22</v>
      </c>
    </row>
    <row r="32794" spans="1:6" x14ac:dyDescent="0.3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1024"/>
        <v>1</v>
      </c>
      <c r="F32794">
        <f t="shared" si="1025"/>
        <v>22</v>
      </c>
    </row>
    <row r="32795" spans="1:6" x14ac:dyDescent="0.3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1024"/>
        <v>1</v>
      </c>
      <c r="F32795">
        <f t="shared" si="1025"/>
        <v>22</v>
      </c>
    </row>
    <row r="32796" spans="1:6" x14ac:dyDescent="0.3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1024"/>
        <v>1</v>
      </c>
      <c r="F32796">
        <f t="shared" si="1025"/>
        <v>22</v>
      </c>
    </row>
    <row r="32797" spans="1:6" x14ac:dyDescent="0.3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1024"/>
        <v>1</v>
      </c>
      <c r="F32797">
        <f t="shared" si="1025"/>
        <v>22</v>
      </c>
    </row>
    <row r="32798" spans="1:6" x14ac:dyDescent="0.3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1024"/>
        <v>1</v>
      </c>
      <c r="F32798">
        <f t="shared" si="1025"/>
        <v>22</v>
      </c>
    </row>
    <row r="32799" spans="1:6" x14ac:dyDescent="0.3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1024"/>
        <v>1</v>
      </c>
      <c r="F32799">
        <f t="shared" si="1025"/>
        <v>22</v>
      </c>
    </row>
    <row r="32800" spans="1:6" x14ac:dyDescent="0.3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1024"/>
        <v>1</v>
      </c>
      <c r="F32800">
        <f t="shared" si="1025"/>
        <v>22</v>
      </c>
    </row>
    <row r="32801" spans="1:6" x14ac:dyDescent="0.3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1024"/>
        <v>1</v>
      </c>
      <c r="F32801">
        <f t="shared" si="1025"/>
        <v>22</v>
      </c>
    </row>
    <row r="32802" spans="1:6" x14ac:dyDescent="0.3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1024"/>
        <v>1</v>
      </c>
      <c r="F32802">
        <f t="shared" si="1025"/>
        <v>22</v>
      </c>
    </row>
    <row r="32803" spans="1:6" x14ac:dyDescent="0.3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1024"/>
        <v>1</v>
      </c>
      <c r="F32803">
        <f t="shared" si="1025"/>
        <v>22</v>
      </c>
    </row>
    <row r="32804" spans="1:6" x14ac:dyDescent="0.3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1024"/>
        <v>1</v>
      </c>
      <c r="F32804">
        <f t="shared" si="1025"/>
        <v>22</v>
      </c>
    </row>
    <row r="32805" spans="1:6" x14ac:dyDescent="0.3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1024"/>
        <v>1</v>
      </c>
      <c r="F32805">
        <f t="shared" si="1025"/>
        <v>22</v>
      </c>
    </row>
    <row r="32806" spans="1:6" x14ac:dyDescent="0.3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1024"/>
        <v>1</v>
      </c>
      <c r="F32806">
        <f t="shared" si="1025"/>
        <v>22</v>
      </c>
    </row>
    <row r="32807" spans="1:6" x14ac:dyDescent="0.3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1024"/>
        <v>1</v>
      </c>
      <c r="F32807">
        <f t="shared" si="1025"/>
        <v>22</v>
      </c>
    </row>
    <row r="32808" spans="1:6" x14ac:dyDescent="0.3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1024"/>
        <v>1</v>
      </c>
      <c r="F32808">
        <f t="shared" si="1025"/>
        <v>22</v>
      </c>
    </row>
    <row r="32809" spans="1:6" x14ac:dyDescent="0.3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1024"/>
        <v>1</v>
      </c>
      <c r="F32809">
        <f t="shared" si="1025"/>
        <v>22</v>
      </c>
    </row>
    <row r="32810" spans="1:6" x14ac:dyDescent="0.3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1024"/>
        <v>1</v>
      </c>
      <c r="F32810">
        <f t="shared" si="1025"/>
        <v>22</v>
      </c>
    </row>
    <row r="32811" spans="1:6" x14ac:dyDescent="0.3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1024"/>
        <v>1</v>
      </c>
      <c r="F32811">
        <f t="shared" si="1025"/>
        <v>22</v>
      </c>
    </row>
    <row r="32812" spans="1:6" x14ac:dyDescent="0.3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1024"/>
        <v>1</v>
      </c>
      <c r="F32812">
        <f t="shared" si="1025"/>
        <v>22</v>
      </c>
    </row>
    <row r="32813" spans="1:6" x14ac:dyDescent="0.3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1024"/>
        <v>1</v>
      </c>
      <c r="F32813">
        <f t="shared" si="1025"/>
        <v>22</v>
      </c>
    </row>
    <row r="32814" spans="1:6" x14ac:dyDescent="0.3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1024"/>
        <v>1</v>
      </c>
      <c r="F32814">
        <f t="shared" si="1025"/>
        <v>22</v>
      </c>
    </row>
    <row r="32815" spans="1:6" x14ac:dyDescent="0.3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1024"/>
        <v>1</v>
      </c>
      <c r="F32815">
        <f t="shared" si="1025"/>
        <v>22</v>
      </c>
    </row>
    <row r="32816" spans="1:6" x14ac:dyDescent="0.3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1024"/>
        <v>1</v>
      </c>
      <c r="F32816">
        <f t="shared" si="1025"/>
        <v>22</v>
      </c>
    </row>
    <row r="32817" spans="1:6" x14ac:dyDescent="0.3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1024"/>
        <v>1</v>
      </c>
      <c r="F32817">
        <f t="shared" si="1025"/>
        <v>22</v>
      </c>
    </row>
    <row r="32818" spans="1:6" x14ac:dyDescent="0.3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1024"/>
        <v>1</v>
      </c>
      <c r="F32818">
        <f t="shared" si="1025"/>
        <v>22</v>
      </c>
    </row>
    <row r="32819" spans="1:6" x14ac:dyDescent="0.3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1024"/>
        <v>1</v>
      </c>
      <c r="F32819">
        <f t="shared" si="1025"/>
        <v>22</v>
      </c>
    </row>
    <row r="32820" spans="1:6" x14ac:dyDescent="0.3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1024"/>
        <v>1</v>
      </c>
      <c r="F32820">
        <f t="shared" si="1025"/>
        <v>22</v>
      </c>
    </row>
    <row r="32821" spans="1:6" x14ac:dyDescent="0.3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1024"/>
        <v>1</v>
      </c>
      <c r="F32821">
        <f t="shared" si="1025"/>
        <v>22</v>
      </c>
    </row>
    <row r="32822" spans="1:6" x14ac:dyDescent="0.3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1024"/>
        <v>1</v>
      </c>
      <c r="F32822">
        <f t="shared" si="1025"/>
        <v>22</v>
      </c>
    </row>
    <row r="32823" spans="1:6" x14ac:dyDescent="0.3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1024"/>
        <v>1</v>
      </c>
      <c r="F32823">
        <f t="shared" si="1025"/>
        <v>22</v>
      </c>
    </row>
    <row r="32824" spans="1:6" x14ac:dyDescent="0.3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1024"/>
        <v>1</v>
      </c>
      <c r="F32824">
        <f t="shared" si="1025"/>
        <v>22</v>
      </c>
    </row>
    <row r="32825" spans="1:6" x14ac:dyDescent="0.3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1024"/>
        <v>1</v>
      </c>
      <c r="F32825">
        <f t="shared" si="1025"/>
        <v>22</v>
      </c>
    </row>
    <row r="32826" spans="1:6" x14ac:dyDescent="0.3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1024"/>
        <v>1</v>
      </c>
      <c r="F32826">
        <f t="shared" si="1025"/>
        <v>22</v>
      </c>
    </row>
    <row r="32827" spans="1:6" x14ac:dyDescent="0.3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1024"/>
        <v>1</v>
      </c>
      <c r="F32827">
        <f t="shared" si="1025"/>
        <v>22</v>
      </c>
    </row>
    <row r="32828" spans="1:6" x14ac:dyDescent="0.3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1024"/>
        <v>1</v>
      </c>
      <c r="F32828">
        <f t="shared" si="1025"/>
        <v>22</v>
      </c>
    </row>
    <row r="32829" spans="1:6" x14ac:dyDescent="0.3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1024"/>
        <v>1</v>
      </c>
      <c r="F32829">
        <f t="shared" si="1025"/>
        <v>22</v>
      </c>
    </row>
    <row r="32830" spans="1:6" x14ac:dyDescent="0.3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1024"/>
        <v>1</v>
      </c>
      <c r="F32830">
        <f t="shared" si="1025"/>
        <v>22</v>
      </c>
    </row>
    <row r="32831" spans="1:6" x14ac:dyDescent="0.3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1024"/>
        <v>1</v>
      </c>
      <c r="F32831">
        <f t="shared" si="1025"/>
        <v>22</v>
      </c>
    </row>
    <row r="32832" spans="1:6" x14ac:dyDescent="0.3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1024"/>
        <v>1</v>
      </c>
      <c r="F32832">
        <f t="shared" si="1025"/>
        <v>22</v>
      </c>
    </row>
    <row r="32833" spans="1:6" x14ac:dyDescent="0.3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1024"/>
        <v>1</v>
      </c>
      <c r="F32833">
        <f t="shared" si="1025"/>
        <v>22</v>
      </c>
    </row>
    <row r="32834" spans="1:6" x14ac:dyDescent="0.3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1024"/>
        <v>1</v>
      </c>
      <c r="F32834">
        <f t="shared" si="1025"/>
        <v>22</v>
      </c>
    </row>
    <row r="32835" spans="1:6" x14ac:dyDescent="0.3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1026">WEEKDAY(B32835,2)</f>
        <v>1</v>
      </c>
      <c r="F32835">
        <f t="shared" ref="F32835:F32898" si="1027">WEEKNUM(B32835,2)</f>
        <v>22</v>
      </c>
    </row>
    <row r="32836" spans="1:6" x14ac:dyDescent="0.3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1026"/>
        <v>1</v>
      </c>
      <c r="F32836">
        <f t="shared" si="1027"/>
        <v>22</v>
      </c>
    </row>
    <row r="32837" spans="1:6" x14ac:dyDescent="0.3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1026"/>
        <v>1</v>
      </c>
      <c r="F32837">
        <f t="shared" si="1027"/>
        <v>22</v>
      </c>
    </row>
    <row r="32838" spans="1:6" x14ac:dyDescent="0.3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1026"/>
        <v>1</v>
      </c>
      <c r="F32838">
        <f t="shared" si="1027"/>
        <v>22</v>
      </c>
    </row>
    <row r="32839" spans="1:6" x14ac:dyDescent="0.3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1026"/>
        <v>1</v>
      </c>
      <c r="F32839">
        <f t="shared" si="1027"/>
        <v>22</v>
      </c>
    </row>
    <row r="32840" spans="1:6" x14ac:dyDescent="0.3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1026"/>
        <v>1</v>
      </c>
      <c r="F32840">
        <f t="shared" si="1027"/>
        <v>22</v>
      </c>
    </row>
    <row r="32841" spans="1:6" x14ac:dyDescent="0.3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1026"/>
        <v>1</v>
      </c>
      <c r="F32841">
        <f t="shared" si="1027"/>
        <v>22</v>
      </c>
    </row>
    <row r="32842" spans="1:6" x14ac:dyDescent="0.3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1026"/>
        <v>1</v>
      </c>
      <c r="F32842">
        <f t="shared" si="1027"/>
        <v>22</v>
      </c>
    </row>
    <row r="32843" spans="1:6" x14ac:dyDescent="0.3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1026"/>
        <v>1</v>
      </c>
      <c r="F32843">
        <f t="shared" si="1027"/>
        <v>22</v>
      </c>
    </row>
    <row r="32844" spans="1:6" x14ac:dyDescent="0.3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1026"/>
        <v>1</v>
      </c>
      <c r="F32844">
        <f t="shared" si="1027"/>
        <v>22</v>
      </c>
    </row>
    <row r="32845" spans="1:6" x14ac:dyDescent="0.3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1026"/>
        <v>1</v>
      </c>
      <c r="F32845">
        <f t="shared" si="1027"/>
        <v>22</v>
      </c>
    </row>
    <row r="32846" spans="1:6" x14ac:dyDescent="0.3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1026"/>
        <v>1</v>
      </c>
      <c r="F32846">
        <f t="shared" si="1027"/>
        <v>22</v>
      </c>
    </row>
    <row r="32847" spans="1:6" x14ac:dyDescent="0.3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1026"/>
        <v>1</v>
      </c>
      <c r="F32847">
        <f t="shared" si="1027"/>
        <v>22</v>
      </c>
    </row>
    <row r="32848" spans="1:6" x14ac:dyDescent="0.3">
      <c r="A32848">
        <v>101605</v>
      </c>
      <c r="B32848" s="2">
        <v>44340.663</v>
      </c>
      <c r="C32848">
        <v>173592</v>
      </c>
      <c r="D32848">
        <v>250679</v>
      </c>
      <c r="E32848">
        <f t="shared" si="1026"/>
        <v>1</v>
      </c>
      <c r="F32848">
        <f t="shared" si="1027"/>
        <v>22</v>
      </c>
    </row>
    <row r="32849" spans="1:6" x14ac:dyDescent="0.3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1026"/>
        <v>1</v>
      </c>
      <c r="F32849">
        <f t="shared" si="1027"/>
        <v>22</v>
      </c>
    </row>
    <row r="32850" spans="1:6" x14ac:dyDescent="0.3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1026"/>
        <v>1</v>
      </c>
      <c r="F32850">
        <f t="shared" si="1027"/>
        <v>22</v>
      </c>
    </row>
    <row r="32851" spans="1:6" x14ac:dyDescent="0.3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1026"/>
        <v>1</v>
      </c>
      <c r="F32851">
        <f t="shared" si="1027"/>
        <v>22</v>
      </c>
    </row>
    <row r="32852" spans="1:6" x14ac:dyDescent="0.3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1026"/>
        <v>1</v>
      </c>
      <c r="F32852">
        <f t="shared" si="1027"/>
        <v>22</v>
      </c>
    </row>
    <row r="32853" spans="1:6" x14ac:dyDescent="0.3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1026"/>
        <v>1</v>
      </c>
      <c r="F32853">
        <f t="shared" si="1027"/>
        <v>22</v>
      </c>
    </row>
    <row r="32854" spans="1:6" x14ac:dyDescent="0.3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1026"/>
        <v>1</v>
      </c>
      <c r="F32854">
        <f t="shared" si="1027"/>
        <v>22</v>
      </c>
    </row>
    <row r="32855" spans="1:6" x14ac:dyDescent="0.3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1026"/>
        <v>1</v>
      </c>
      <c r="F32855">
        <f t="shared" si="1027"/>
        <v>22</v>
      </c>
    </row>
    <row r="32856" spans="1:6" x14ac:dyDescent="0.3">
      <c r="A32856">
        <v>101631</v>
      </c>
      <c r="B32856" s="2">
        <v>44340.67</v>
      </c>
      <c r="C32856">
        <v>97560</v>
      </c>
      <c r="D32856">
        <v>369167</v>
      </c>
      <c r="E32856">
        <f t="shared" si="1026"/>
        <v>1</v>
      </c>
      <c r="F32856">
        <f t="shared" si="1027"/>
        <v>22</v>
      </c>
    </row>
    <row r="32857" spans="1:6" x14ac:dyDescent="0.3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1026"/>
        <v>1</v>
      </c>
      <c r="F32857">
        <f t="shared" si="1027"/>
        <v>22</v>
      </c>
    </row>
    <row r="32858" spans="1:6" x14ac:dyDescent="0.3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1026"/>
        <v>1</v>
      </c>
      <c r="F32858">
        <f t="shared" si="1027"/>
        <v>22</v>
      </c>
    </row>
    <row r="32859" spans="1:6" x14ac:dyDescent="0.3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1026"/>
        <v>1</v>
      </c>
      <c r="F32859">
        <f t="shared" si="1027"/>
        <v>22</v>
      </c>
    </row>
    <row r="32860" spans="1:6" x14ac:dyDescent="0.3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1026"/>
        <v>1</v>
      </c>
      <c r="F32860">
        <f t="shared" si="1027"/>
        <v>22</v>
      </c>
    </row>
    <row r="32861" spans="1:6" x14ac:dyDescent="0.3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1026"/>
        <v>1</v>
      </c>
      <c r="F32861">
        <f t="shared" si="1027"/>
        <v>22</v>
      </c>
    </row>
    <row r="32862" spans="1:6" x14ac:dyDescent="0.3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1026"/>
        <v>1</v>
      </c>
      <c r="F32862">
        <f t="shared" si="1027"/>
        <v>22</v>
      </c>
    </row>
    <row r="32863" spans="1:6" x14ac:dyDescent="0.3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1026"/>
        <v>1</v>
      </c>
      <c r="F32863">
        <f t="shared" si="1027"/>
        <v>22</v>
      </c>
    </row>
    <row r="32864" spans="1:6" x14ac:dyDescent="0.3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1026"/>
        <v>1</v>
      </c>
      <c r="F32864">
        <f t="shared" si="1027"/>
        <v>22</v>
      </c>
    </row>
    <row r="32865" spans="1:6" x14ac:dyDescent="0.3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1026"/>
        <v>1</v>
      </c>
      <c r="F32865">
        <f t="shared" si="1027"/>
        <v>22</v>
      </c>
    </row>
    <row r="32866" spans="1:6" x14ac:dyDescent="0.3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1026"/>
        <v>1</v>
      </c>
      <c r="F32866">
        <f t="shared" si="1027"/>
        <v>22</v>
      </c>
    </row>
    <row r="32867" spans="1:6" x14ac:dyDescent="0.3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1026"/>
        <v>1</v>
      </c>
      <c r="F32867">
        <f t="shared" si="1027"/>
        <v>22</v>
      </c>
    </row>
    <row r="32868" spans="1:6" x14ac:dyDescent="0.3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1026"/>
        <v>1</v>
      </c>
      <c r="F32868">
        <f t="shared" si="1027"/>
        <v>22</v>
      </c>
    </row>
    <row r="32869" spans="1:6" x14ac:dyDescent="0.3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1026"/>
        <v>1</v>
      </c>
      <c r="F32869">
        <f t="shared" si="1027"/>
        <v>22</v>
      </c>
    </row>
    <row r="32870" spans="1:6" x14ac:dyDescent="0.3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1026"/>
        <v>1</v>
      </c>
      <c r="F32870">
        <f t="shared" si="1027"/>
        <v>22</v>
      </c>
    </row>
    <row r="32871" spans="1:6" x14ac:dyDescent="0.3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1026"/>
        <v>1</v>
      </c>
      <c r="F32871">
        <f t="shared" si="1027"/>
        <v>22</v>
      </c>
    </row>
    <row r="32872" spans="1:6" x14ac:dyDescent="0.3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1026"/>
        <v>1</v>
      </c>
      <c r="F32872">
        <f t="shared" si="1027"/>
        <v>22</v>
      </c>
    </row>
    <row r="32873" spans="1:6" x14ac:dyDescent="0.3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1026"/>
        <v>1</v>
      </c>
      <c r="F32873">
        <f t="shared" si="1027"/>
        <v>22</v>
      </c>
    </row>
    <row r="32874" spans="1:6" x14ac:dyDescent="0.3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1026"/>
        <v>1</v>
      </c>
      <c r="F32874">
        <f t="shared" si="1027"/>
        <v>22</v>
      </c>
    </row>
    <row r="32875" spans="1:6" x14ac:dyDescent="0.3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1026"/>
        <v>1</v>
      </c>
      <c r="F32875">
        <f t="shared" si="1027"/>
        <v>22</v>
      </c>
    </row>
    <row r="32876" spans="1:6" x14ac:dyDescent="0.3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1026"/>
        <v>1</v>
      </c>
      <c r="F32876">
        <f t="shared" si="1027"/>
        <v>22</v>
      </c>
    </row>
    <row r="32877" spans="1:6" x14ac:dyDescent="0.3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1026"/>
        <v>1</v>
      </c>
      <c r="F32877">
        <f t="shared" si="1027"/>
        <v>22</v>
      </c>
    </row>
    <row r="32878" spans="1:6" x14ac:dyDescent="0.3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1026"/>
        <v>1</v>
      </c>
      <c r="F32878">
        <f t="shared" si="1027"/>
        <v>22</v>
      </c>
    </row>
    <row r="32879" spans="1:6" x14ac:dyDescent="0.3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1026"/>
        <v>1</v>
      </c>
      <c r="F32879">
        <f t="shared" si="1027"/>
        <v>22</v>
      </c>
    </row>
    <row r="32880" spans="1:6" x14ac:dyDescent="0.3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1026"/>
        <v>1</v>
      </c>
      <c r="F32880">
        <f t="shared" si="1027"/>
        <v>22</v>
      </c>
    </row>
    <row r="32881" spans="1:6" x14ac:dyDescent="0.3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1026"/>
        <v>1</v>
      </c>
      <c r="F32881">
        <f t="shared" si="1027"/>
        <v>22</v>
      </c>
    </row>
    <row r="32882" spans="1:6" x14ac:dyDescent="0.3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1026"/>
        <v>1</v>
      </c>
      <c r="F32882">
        <f t="shared" si="1027"/>
        <v>22</v>
      </c>
    </row>
    <row r="32883" spans="1:6" x14ac:dyDescent="0.3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1026"/>
        <v>1</v>
      </c>
      <c r="F32883">
        <f t="shared" si="1027"/>
        <v>22</v>
      </c>
    </row>
    <row r="32884" spans="1:6" x14ac:dyDescent="0.3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1026"/>
        <v>1</v>
      </c>
      <c r="F32884">
        <f t="shared" si="1027"/>
        <v>22</v>
      </c>
    </row>
    <row r="32885" spans="1:6" x14ac:dyDescent="0.3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1026"/>
        <v>1</v>
      </c>
      <c r="F32885">
        <f t="shared" si="1027"/>
        <v>22</v>
      </c>
    </row>
    <row r="32886" spans="1:6" x14ac:dyDescent="0.3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1026"/>
        <v>1</v>
      </c>
      <c r="F32886">
        <f t="shared" si="1027"/>
        <v>22</v>
      </c>
    </row>
    <row r="32887" spans="1:6" x14ac:dyDescent="0.3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1026"/>
        <v>1</v>
      </c>
      <c r="F32887">
        <f t="shared" si="1027"/>
        <v>22</v>
      </c>
    </row>
    <row r="32888" spans="1:6" x14ac:dyDescent="0.3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1026"/>
        <v>1</v>
      </c>
      <c r="F32888">
        <f t="shared" si="1027"/>
        <v>22</v>
      </c>
    </row>
    <row r="32889" spans="1:6" x14ac:dyDescent="0.3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1026"/>
        <v>1</v>
      </c>
      <c r="F32889">
        <f t="shared" si="1027"/>
        <v>22</v>
      </c>
    </row>
    <row r="32890" spans="1:6" x14ac:dyDescent="0.3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1026"/>
        <v>1</v>
      </c>
      <c r="F32890">
        <f t="shared" si="1027"/>
        <v>22</v>
      </c>
    </row>
    <row r="32891" spans="1:6" x14ac:dyDescent="0.3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1026"/>
        <v>1</v>
      </c>
      <c r="F32891">
        <f t="shared" si="1027"/>
        <v>22</v>
      </c>
    </row>
    <row r="32892" spans="1:6" x14ac:dyDescent="0.3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1026"/>
        <v>1</v>
      </c>
      <c r="F32892">
        <f t="shared" si="1027"/>
        <v>22</v>
      </c>
    </row>
    <row r="32893" spans="1:6" x14ac:dyDescent="0.3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1026"/>
        <v>1</v>
      </c>
      <c r="F32893">
        <f t="shared" si="1027"/>
        <v>22</v>
      </c>
    </row>
    <row r="32894" spans="1:6" x14ac:dyDescent="0.3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1026"/>
        <v>1</v>
      </c>
      <c r="F32894">
        <f t="shared" si="1027"/>
        <v>22</v>
      </c>
    </row>
    <row r="32895" spans="1:6" x14ac:dyDescent="0.3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1026"/>
        <v>1</v>
      </c>
      <c r="F32895">
        <f t="shared" si="1027"/>
        <v>22</v>
      </c>
    </row>
    <row r="32896" spans="1:6" x14ac:dyDescent="0.3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1026"/>
        <v>1</v>
      </c>
      <c r="F32896">
        <f t="shared" si="1027"/>
        <v>22</v>
      </c>
    </row>
    <row r="32897" spans="1:6" x14ac:dyDescent="0.3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1026"/>
        <v>1</v>
      </c>
      <c r="F32897">
        <f t="shared" si="1027"/>
        <v>22</v>
      </c>
    </row>
    <row r="32898" spans="1:6" x14ac:dyDescent="0.3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1026"/>
        <v>1</v>
      </c>
      <c r="F32898">
        <f t="shared" si="1027"/>
        <v>22</v>
      </c>
    </row>
    <row r="32899" spans="1:6" x14ac:dyDescent="0.3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1028">WEEKDAY(B32899,2)</f>
        <v>1</v>
      </c>
      <c r="F32899">
        <f t="shared" ref="F32899:F32962" si="1029">WEEKNUM(B32899,2)</f>
        <v>22</v>
      </c>
    </row>
    <row r="32900" spans="1:6" x14ac:dyDescent="0.3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1028"/>
        <v>1</v>
      </c>
      <c r="F32900">
        <f t="shared" si="1029"/>
        <v>22</v>
      </c>
    </row>
    <row r="32901" spans="1:6" x14ac:dyDescent="0.3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1028"/>
        <v>1</v>
      </c>
      <c r="F32901">
        <f t="shared" si="1029"/>
        <v>22</v>
      </c>
    </row>
    <row r="32902" spans="1:6" x14ac:dyDescent="0.3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1028"/>
        <v>1</v>
      </c>
      <c r="F32902">
        <f t="shared" si="1029"/>
        <v>22</v>
      </c>
    </row>
    <row r="32903" spans="1:6" x14ac:dyDescent="0.3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1028"/>
        <v>1</v>
      </c>
      <c r="F32903">
        <f t="shared" si="1029"/>
        <v>22</v>
      </c>
    </row>
    <row r="32904" spans="1:6" x14ac:dyDescent="0.3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1028"/>
        <v>1</v>
      </c>
      <c r="F32904">
        <f t="shared" si="1029"/>
        <v>22</v>
      </c>
    </row>
    <row r="32905" spans="1:6" x14ac:dyDescent="0.3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1028"/>
        <v>1</v>
      </c>
      <c r="F32905">
        <f t="shared" si="1029"/>
        <v>22</v>
      </c>
    </row>
    <row r="32906" spans="1:6" x14ac:dyDescent="0.3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1028"/>
        <v>1</v>
      </c>
      <c r="F32906">
        <f t="shared" si="1029"/>
        <v>22</v>
      </c>
    </row>
    <row r="32907" spans="1:6" x14ac:dyDescent="0.3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1028"/>
        <v>1</v>
      </c>
      <c r="F32907">
        <f t="shared" si="1029"/>
        <v>22</v>
      </c>
    </row>
    <row r="32908" spans="1:6" x14ac:dyDescent="0.3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1028"/>
        <v>1</v>
      </c>
      <c r="F32908">
        <f t="shared" si="1029"/>
        <v>22</v>
      </c>
    </row>
    <row r="32909" spans="1:6" x14ac:dyDescent="0.3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1028"/>
        <v>1</v>
      </c>
      <c r="F32909">
        <f t="shared" si="1029"/>
        <v>22</v>
      </c>
    </row>
    <row r="32910" spans="1:6" x14ac:dyDescent="0.3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1028"/>
        <v>1</v>
      </c>
      <c r="F32910">
        <f t="shared" si="1029"/>
        <v>22</v>
      </c>
    </row>
    <row r="32911" spans="1:6" x14ac:dyDescent="0.3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1028"/>
        <v>1</v>
      </c>
      <c r="F32911">
        <f t="shared" si="1029"/>
        <v>22</v>
      </c>
    </row>
    <row r="32912" spans="1:6" x14ac:dyDescent="0.3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1028"/>
        <v>1</v>
      </c>
      <c r="F32912">
        <f t="shared" si="1029"/>
        <v>22</v>
      </c>
    </row>
    <row r="32913" spans="1:6" x14ac:dyDescent="0.3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1028"/>
        <v>1</v>
      </c>
      <c r="F32913">
        <f t="shared" si="1029"/>
        <v>22</v>
      </c>
    </row>
    <row r="32914" spans="1:6" x14ac:dyDescent="0.3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1028"/>
        <v>1</v>
      </c>
      <c r="F32914">
        <f t="shared" si="1029"/>
        <v>22</v>
      </c>
    </row>
    <row r="32915" spans="1:6" x14ac:dyDescent="0.3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1028"/>
        <v>1</v>
      </c>
      <c r="F32915">
        <f t="shared" si="1029"/>
        <v>22</v>
      </c>
    </row>
    <row r="32916" spans="1:6" x14ac:dyDescent="0.3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1028"/>
        <v>1</v>
      </c>
      <c r="F32916">
        <f t="shared" si="1029"/>
        <v>22</v>
      </c>
    </row>
    <row r="32917" spans="1:6" x14ac:dyDescent="0.3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1028"/>
        <v>1</v>
      </c>
      <c r="F32917">
        <f t="shared" si="1029"/>
        <v>22</v>
      </c>
    </row>
    <row r="32918" spans="1:6" x14ac:dyDescent="0.3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1028"/>
        <v>1</v>
      </c>
      <c r="F32918">
        <f t="shared" si="1029"/>
        <v>22</v>
      </c>
    </row>
    <row r="32919" spans="1:6" x14ac:dyDescent="0.3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1028"/>
        <v>1</v>
      </c>
      <c r="F32919">
        <f t="shared" si="1029"/>
        <v>22</v>
      </c>
    </row>
    <row r="32920" spans="1:6" x14ac:dyDescent="0.3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1028"/>
        <v>1</v>
      </c>
      <c r="F32920">
        <f t="shared" si="1029"/>
        <v>22</v>
      </c>
    </row>
    <row r="32921" spans="1:6" x14ac:dyDescent="0.3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1028"/>
        <v>1</v>
      </c>
      <c r="F32921">
        <f t="shared" si="1029"/>
        <v>22</v>
      </c>
    </row>
    <row r="32922" spans="1:6" x14ac:dyDescent="0.3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1028"/>
        <v>1</v>
      </c>
      <c r="F32922">
        <f t="shared" si="1029"/>
        <v>22</v>
      </c>
    </row>
    <row r="32923" spans="1:6" x14ac:dyDescent="0.3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1028"/>
        <v>1</v>
      </c>
      <c r="F32923">
        <f t="shared" si="1029"/>
        <v>22</v>
      </c>
    </row>
    <row r="32924" spans="1:6" x14ac:dyDescent="0.3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1028"/>
        <v>1</v>
      </c>
      <c r="F32924">
        <f t="shared" si="1029"/>
        <v>22</v>
      </c>
    </row>
    <row r="32925" spans="1:6" x14ac:dyDescent="0.3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1028"/>
        <v>1</v>
      </c>
      <c r="F32925">
        <f t="shared" si="1029"/>
        <v>22</v>
      </c>
    </row>
    <row r="32926" spans="1:6" x14ac:dyDescent="0.3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1028"/>
        <v>1</v>
      </c>
      <c r="F32926">
        <f t="shared" si="1029"/>
        <v>22</v>
      </c>
    </row>
    <row r="32927" spans="1:6" x14ac:dyDescent="0.3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1028"/>
        <v>1</v>
      </c>
      <c r="F32927">
        <f t="shared" si="1029"/>
        <v>22</v>
      </c>
    </row>
    <row r="32928" spans="1:6" x14ac:dyDescent="0.3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1028"/>
        <v>1</v>
      </c>
      <c r="F32928">
        <f t="shared" si="1029"/>
        <v>22</v>
      </c>
    </row>
    <row r="32929" spans="1:6" x14ac:dyDescent="0.3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1028"/>
        <v>1</v>
      </c>
      <c r="F32929">
        <f t="shared" si="1029"/>
        <v>22</v>
      </c>
    </row>
    <row r="32930" spans="1:6" x14ac:dyDescent="0.3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1028"/>
        <v>1</v>
      </c>
      <c r="F32930">
        <f t="shared" si="1029"/>
        <v>22</v>
      </c>
    </row>
    <row r="32931" spans="1:6" x14ac:dyDescent="0.3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1028"/>
        <v>1</v>
      </c>
      <c r="F32931">
        <f t="shared" si="1029"/>
        <v>22</v>
      </c>
    </row>
    <row r="32932" spans="1:6" x14ac:dyDescent="0.3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1028"/>
        <v>1</v>
      </c>
      <c r="F32932">
        <f t="shared" si="1029"/>
        <v>22</v>
      </c>
    </row>
    <row r="32933" spans="1:6" x14ac:dyDescent="0.3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1028"/>
        <v>1</v>
      </c>
      <c r="F32933">
        <f t="shared" si="1029"/>
        <v>22</v>
      </c>
    </row>
    <row r="32934" spans="1:6" x14ac:dyDescent="0.3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1028"/>
        <v>1</v>
      </c>
      <c r="F32934">
        <f t="shared" si="1029"/>
        <v>22</v>
      </c>
    </row>
    <row r="32935" spans="1:6" x14ac:dyDescent="0.3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1028"/>
        <v>1</v>
      </c>
      <c r="F32935">
        <f t="shared" si="1029"/>
        <v>22</v>
      </c>
    </row>
    <row r="32936" spans="1:6" x14ac:dyDescent="0.3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1028"/>
        <v>1</v>
      </c>
      <c r="F32936">
        <f t="shared" si="1029"/>
        <v>22</v>
      </c>
    </row>
    <row r="32937" spans="1:6" x14ac:dyDescent="0.3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1028"/>
        <v>1</v>
      </c>
      <c r="F32937">
        <f t="shared" si="1029"/>
        <v>22</v>
      </c>
    </row>
    <row r="32938" spans="1:6" x14ac:dyDescent="0.3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1028"/>
        <v>1</v>
      </c>
      <c r="F32938">
        <f t="shared" si="1029"/>
        <v>22</v>
      </c>
    </row>
    <row r="32939" spans="1:6" x14ac:dyDescent="0.3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1028"/>
        <v>1</v>
      </c>
      <c r="F32939">
        <f t="shared" si="1029"/>
        <v>22</v>
      </c>
    </row>
    <row r="32940" spans="1:6" x14ac:dyDescent="0.3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1028"/>
        <v>1</v>
      </c>
      <c r="F32940">
        <f t="shared" si="1029"/>
        <v>22</v>
      </c>
    </row>
    <row r="32941" spans="1:6" x14ac:dyDescent="0.3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1028"/>
        <v>1</v>
      </c>
      <c r="F32941">
        <f t="shared" si="1029"/>
        <v>22</v>
      </c>
    </row>
    <row r="32942" spans="1:6" x14ac:dyDescent="0.3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1028"/>
        <v>1</v>
      </c>
      <c r="F32942">
        <f t="shared" si="1029"/>
        <v>22</v>
      </c>
    </row>
    <row r="32943" spans="1:6" x14ac:dyDescent="0.3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1028"/>
        <v>1</v>
      </c>
      <c r="F32943">
        <f t="shared" si="1029"/>
        <v>22</v>
      </c>
    </row>
    <row r="32944" spans="1:6" x14ac:dyDescent="0.3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1028"/>
        <v>1</v>
      </c>
      <c r="F32944">
        <f t="shared" si="1029"/>
        <v>22</v>
      </c>
    </row>
    <row r="32945" spans="1:6" x14ac:dyDescent="0.3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1028"/>
        <v>1</v>
      </c>
      <c r="F32945">
        <f t="shared" si="1029"/>
        <v>22</v>
      </c>
    </row>
    <row r="32946" spans="1:6" x14ac:dyDescent="0.3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1028"/>
        <v>1</v>
      </c>
      <c r="F32946">
        <f t="shared" si="1029"/>
        <v>22</v>
      </c>
    </row>
    <row r="32947" spans="1:6" x14ac:dyDescent="0.3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1028"/>
        <v>1</v>
      </c>
      <c r="F32947">
        <f t="shared" si="1029"/>
        <v>22</v>
      </c>
    </row>
    <row r="32948" spans="1:6" x14ac:dyDescent="0.3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1028"/>
        <v>1</v>
      </c>
      <c r="F32948">
        <f t="shared" si="1029"/>
        <v>22</v>
      </c>
    </row>
    <row r="32949" spans="1:6" x14ac:dyDescent="0.3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1028"/>
        <v>1</v>
      </c>
      <c r="F32949">
        <f t="shared" si="1029"/>
        <v>22</v>
      </c>
    </row>
    <row r="32950" spans="1:6" x14ac:dyDescent="0.3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1028"/>
        <v>1</v>
      </c>
      <c r="F32950">
        <f t="shared" si="1029"/>
        <v>22</v>
      </c>
    </row>
    <row r="32951" spans="1:6" x14ac:dyDescent="0.3">
      <c r="A32951">
        <v>101943</v>
      </c>
      <c r="B32951" s="2">
        <v>44340.697</v>
      </c>
      <c r="C32951">
        <v>66809</v>
      </c>
      <c r="D32951">
        <v>392434</v>
      </c>
      <c r="E32951">
        <f t="shared" si="1028"/>
        <v>1</v>
      </c>
      <c r="F32951">
        <f t="shared" si="1029"/>
        <v>22</v>
      </c>
    </row>
    <row r="32952" spans="1:6" x14ac:dyDescent="0.3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1028"/>
        <v>1</v>
      </c>
      <c r="F32952">
        <f t="shared" si="1029"/>
        <v>22</v>
      </c>
    </row>
    <row r="32953" spans="1:6" x14ac:dyDescent="0.3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1028"/>
        <v>1</v>
      </c>
      <c r="F32953">
        <f t="shared" si="1029"/>
        <v>22</v>
      </c>
    </row>
    <row r="32954" spans="1:6" x14ac:dyDescent="0.3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1028"/>
        <v>1</v>
      </c>
      <c r="F32954">
        <f t="shared" si="1029"/>
        <v>22</v>
      </c>
    </row>
    <row r="32955" spans="1:6" x14ac:dyDescent="0.3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1028"/>
        <v>1</v>
      </c>
      <c r="F32955">
        <f t="shared" si="1029"/>
        <v>22</v>
      </c>
    </row>
    <row r="32956" spans="1:6" x14ac:dyDescent="0.3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1028"/>
        <v>1</v>
      </c>
      <c r="F32956">
        <f t="shared" si="1029"/>
        <v>22</v>
      </c>
    </row>
    <row r="32957" spans="1:6" x14ac:dyDescent="0.3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1028"/>
        <v>1</v>
      </c>
      <c r="F32957">
        <f t="shared" si="1029"/>
        <v>22</v>
      </c>
    </row>
    <row r="32958" spans="1:6" x14ac:dyDescent="0.3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1028"/>
        <v>1</v>
      </c>
      <c r="F32958">
        <f t="shared" si="1029"/>
        <v>22</v>
      </c>
    </row>
    <row r="32959" spans="1:6" x14ac:dyDescent="0.3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1028"/>
        <v>1</v>
      </c>
      <c r="F32959">
        <f t="shared" si="1029"/>
        <v>22</v>
      </c>
    </row>
    <row r="32960" spans="1:6" x14ac:dyDescent="0.3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1028"/>
        <v>1</v>
      </c>
      <c r="F32960">
        <f t="shared" si="1029"/>
        <v>22</v>
      </c>
    </row>
    <row r="32961" spans="1:6" x14ac:dyDescent="0.3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1028"/>
        <v>1</v>
      </c>
      <c r="F32961">
        <f t="shared" si="1029"/>
        <v>22</v>
      </c>
    </row>
    <row r="32962" spans="1:6" x14ac:dyDescent="0.3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1028"/>
        <v>1</v>
      </c>
      <c r="F32962">
        <f t="shared" si="1029"/>
        <v>22</v>
      </c>
    </row>
    <row r="32963" spans="1:6" x14ac:dyDescent="0.3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1030">WEEKDAY(B32963,2)</f>
        <v>1</v>
      </c>
      <c r="F32963">
        <f t="shared" ref="F32963:F33026" si="1031">WEEKNUM(B32963,2)</f>
        <v>22</v>
      </c>
    </row>
    <row r="32964" spans="1:6" x14ac:dyDescent="0.3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1030"/>
        <v>1</v>
      </c>
      <c r="F32964">
        <f t="shared" si="1031"/>
        <v>22</v>
      </c>
    </row>
    <row r="32965" spans="1:6" x14ac:dyDescent="0.3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1030"/>
        <v>1</v>
      </c>
      <c r="F32965">
        <f t="shared" si="1031"/>
        <v>22</v>
      </c>
    </row>
    <row r="32966" spans="1:6" x14ac:dyDescent="0.3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1030"/>
        <v>1</v>
      </c>
      <c r="F32966">
        <f t="shared" si="1031"/>
        <v>22</v>
      </c>
    </row>
    <row r="32967" spans="1:6" x14ac:dyDescent="0.3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1030"/>
        <v>1</v>
      </c>
      <c r="F32967">
        <f t="shared" si="1031"/>
        <v>22</v>
      </c>
    </row>
    <row r="32968" spans="1:6" x14ac:dyDescent="0.3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1030"/>
        <v>1</v>
      </c>
      <c r="F32968">
        <f t="shared" si="1031"/>
        <v>22</v>
      </c>
    </row>
    <row r="32969" spans="1:6" x14ac:dyDescent="0.3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1030"/>
        <v>1</v>
      </c>
      <c r="F32969">
        <f t="shared" si="1031"/>
        <v>22</v>
      </c>
    </row>
    <row r="32970" spans="1:6" x14ac:dyDescent="0.3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1030"/>
        <v>1</v>
      </c>
      <c r="F32970">
        <f t="shared" si="1031"/>
        <v>22</v>
      </c>
    </row>
    <row r="32971" spans="1:6" x14ac:dyDescent="0.3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1030"/>
        <v>1</v>
      </c>
      <c r="F32971">
        <f t="shared" si="1031"/>
        <v>22</v>
      </c>
    </row>
    <row r="32972" spans="1:6" x14ac:dyDescent="0.3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1030"/>
        <v>1</v>
      </c>
      <c r="F32972">
        <f t="shared" si="1031"/>
        <v>22</v>
      </c>
    </row>
    <row r="32973" spans="1:6" x14ac:dyDescent="0.3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1030"/>
        <v>1</v>
      </c>
      <c r="F32973">
        <f t="shared" si="1031"/>
        <v>22</v>
      </c>
    </row>
    <row r="32974" spans="1:6" x14ac:dyDescent="0.3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1030"/>
        <v>1</v>
      </c>
      <c r="F32974">
        <f t="shared" si="1031"/>
        <v>22</v>
      </c>
    </row>
    <row r="32975" spans="1:6" x14ac:dyDescent="0.3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1030"/>
        <v>1</v>
      </c>
      <c r="F32975">
        <f t="shared" si="1031"/>
        <v>22</v>
      </c>
    </row>
    <row r="32976" spans="1:6" x14ac:dyDescent="0.3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1030"/>
        <v>1</v>
      </c>
      <c r="F32976">
        <f t="shared" si="1031"/>
        <v>22</v>
      </c>
    </row>
    <row r="32977" spans="1:6" x14ac:dyDescent="0.3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1030"/>
        <v>1</v>
      </c>
      <c r="F32977">
        <f t="shared" si="1031"/>
        <v>22</v>
      </c>
    </row>
    <row r="32978" spans="1:6" x14ac:dyDescent="0.3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1030"/>
        <v>1</v>
      </c>
      <c r="F32978">
        <f t="shared" si="1031"/>
        <v>22</v>
      </c>
    </row>
    <row r="32979" spans="1:6" x14ac:dyDescent="0.3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1030"/>
        <v>1</v>
      </c>
      <c r="F32979">
        <f t="shared" si="1031"/>
        <v>22</v>
      </c>
    </row>
    <row r="32980" spans="1:6" x14ac:dyDescent="0.3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1030"/>
        <v>1</v>
      </c>
      <c r="F32980">
        <f t="shared" si="1031"/>
        <v>22</v>
      </c>
    </row>
    <row r="32981" spans="1:6" x14ac:dyDescent="0.3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1030"/>
        <v>1</v>
      </c>
      <c r="F32981">
        <f t="shared" si="1031"/>
        <v>22</v>
      </c>
    </row>
    <row r="32982" spans="1:6" x14ac:dyDescent="0.3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1030"/>
        <v>1</v>
      </c>
      <c r="F32982">
        <f t="shared" si="1031"/>
        <v>22</v>
      </c>
    </row>
    <row r="32983" spans="1:6" x14ac:dyDescent="0.3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1030"/>
        <v>1</v>
      </c>
      <c r="F32983">
        <f t="shared" si="1031"/>
        <v>22</v>
      </c>
    </row>
    <row r="32984" spans="1:6" x14ac:dyDescent="0.3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1030"/>
        <v>1</v>
      </c>
      <c r="F32984">
        <f t="shared" si="1031"/>
        <v>22</v>
      </c>
    </row>
    <row r="32985" spans="1:6" x14ac:dyDescent="0.3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1030"/>
        <v>1</v>
      </c>
      <c r="F32985">
        <f t="shared" si="1031"/>
        <v>22</v>
      </c>
    </row>
    <row r="32986" spans="1:6" x14ac:dyDescent="0.3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1030"/>
        <v>1</v>
      </c>
      <c r="F32986">
        <f t="shared" si="1031"/>
        <v>22</v>
      </c>
    </row>
    <row r="32987" spans="1:6" x14ac:dyDescent="0.3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1030"/>
        <v>1</v>
      </c>
      <c r="F32987">
        <f t="shared" si="1031"/>
        <v>22</v>
      </c>
    </row>
    <row r="32988" spans="1:6" x14ac:dyDescent="0.3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1030"/>
        <v>1</v>
      </c>
      <c r="F32988">
        <f t="shared" si="1031"/>
        <v>22</v>
      </c>
    </row>
    <row r="32989" spans="1:6" x14ac:dyDescent="0.3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1030"/>
        <v>1</v>
      </c>
      <c r="F32989">
        <f t="shared" si="1031"/>
        <v>22</v>
      </c>
    </row>
    <row r="32990" spans="1:6" x14ac:dyDescent="0.3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1030"/>
        <v>1</v>
      </c>
      <c r="F32990">
        <f t="shared" si="1031"/>
        <v>22</v>
      </c>
    </row>
    <row r="32991" spans="1:6" x14ac:dyDescent="0.3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1030"/>
        <v>1</v>
      </c>
      <c r="F32991">
        <f t="shared" si="1031"/>
        <v>22</v>
      </c>
    </row>
    <row r="32992" spans="1:6" x14ac:dyDescent="0.3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1030"/>
        <v>1</v>
      </c>
      <c r="F32992">
        <f t="shared" si="1031"/>
        <v>22</v>
      </c>
    </row>
    <row r="32993" spans="1:6" x14ac:dyDescent="0.3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1030"/>
        <v>1</v>
      </c>
      <c r="F32993">
        <f t="shared" si="1031"/>
        <v>22</v>
      </c>
    </row>
    <row r="32994" spans="1:6" x14ac:dyDescent="0.3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1030"/>
        <v>1</v>
      </c>
      <c r="F32994">
        <f t="shared" si="1031"/>
        <v>22</v>
      </c>
    </row>
    <row r="32995" spans="1:6" x14ac:dyDescent="0.3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1030"/>
        <v>1</v>
      </c>
      <c r="F32995">
        <f t="shared" si="1031"/>
        <v>22</v>
      </c>
    </row>
    <row r="32996" spans="1:6" x14ac:dyDescent="0.3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1030"/>
        <v>1</v>
      </c>
      <c r="F32996">
        <f t="shared" si="1031"/>
        <v>22</v>
      </c>
    </row>
    <row r="32997" spans="1:6" x14ac:dyDescent="0.3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1030"/>
        <v>1</v>
      </c>
      <c r="F32997">
        <f t="shared" si="1031"/>
        <v>22</v>
      </c>
    </row>
    <row r="32998" spans="1:6" x14ac:dyDescent="0.3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1030"/>
        <v>1</v>
      </c>
      <c r="F32998">
        <f t="shared" si="1031"/>
        <v>22</v>
      </c>
    </row>
    <row r="32999" spans="1:6" x14ac:dyDescent="0.3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1030"/>
        <v>1</v>
      </c>
      <c r="F32999">
        <f t="shared" si="1031"/>
        <v>22</v>
      </c>
    </row>
    <row r="33000" spans="1:6" x14ac:dyDescent="0.3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1030"/>
        <v>1</v>
      </c>
      <c r="F33000">
        <f t="shared" si="1031"/>
        <v>22</v>
      </c>
    </row>
    <row r="33001" spans="1:6" x14ac:dyDescent="0.3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1030"/>
        <v>1</v>
      </c>
      <c r="F33001">
        <f t="shared" si="1031"/>
        <v>22</v>
      </c>
    </row>
    <row r="33002" spans="1:6" x14ac:dyDescent="0.3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1030"/>
        <v>1</v>
      </c>
      <c r="F33002">
        <f t="shared" si="1031"/>
        <v>22</v>
      </c>
    </row>
    <row r="33003" spans="1:6" x14ac:dyDescent="0.3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1030"/>
        <v>1</v>
      </c>
      <c r="F33003">
        <f t="shared" si="1031"/>
        <v>22</v>
      </c>
    </row>
    <row r="33004" spans="1:6" x14ac:dyDescent="0.3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1030"/>
        <v>1</v>
      </c>
      <c r="F33004">
        <f t="shared" si="1031"/>
        <v>22</v>
      </c>
    </row>
    <row r="33005" spans="1:6" x14ac:dyDescent="0.3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1030"/>
        <v>1</v>
      </c>
      <c r="F33005">
        <f t="shared" si="1031"/>
        <v>22</v>
      </c>
    </row>
    <row r="33006" spans="1:6" x14ac:dyDescent="0.3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1030"/>
        <v>1</v>
      </c>
      <c r="F33006">
        <f t="shared" si="1031"/>
        <v>22</v>
      </c>
    </row>
    <row r="33007" spans="1:6" x14ac:dyDescent="0.3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1030"/>
        <v>1</v>
      </c>
      <c r="F33007">
        <f t="shared" si="1031"/>
        <v>22</v>
      </c>
    </row>
    <row r="33008" spans="1:6" x14ac:dyDescent="0.3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1030"/>
        <v>1</v>
      </c>
      <c r="F33008">
        <f t="shared" si="1031"/>
        <v>22</v>
      </c>
    </row>
    <row r="33009" spans="1:6" x14ac:dyDescent="0.3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1030"/>
        <v>1</v>
      </c>
      <c r="F33009">
        <f t="shared" si="1031"/>
        <v>22</v>
      </c>
    </row>
    <row r="33010" spans="1:6" x14ac:dyDescent="0.3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1030"/>
        <v>1</v>
      </c>
      <c r="F33010">
        <f t="shared" si="1031"/>
        <v>22</v>
      </c>
    </row>
    <row r="33011" spans="1:6" x14ac:dyDescent="0.3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1030"/>
        <v>1</v>
      </c>
      <c r="F33011">
        <f t="shared" si="1031"/>
        <v>22</v>
      </c>
    </row>
    <row r="33012" spans="1:6" x14ac:dyDescent="0.3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1030"/>
        <v>1</v>
      </c>
      <c r="F33012">
        <f t="shared" si="1031"/>
        <v>22</v>
      </c>
    </row>
    <row r="33013" spans="1:6" x14ac:dyDescent="0.3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1030"/>
        <v>1</v>
      </c>
      <c r="F33013">
        <f t="shared" si="1031"/>
        <v>22</v>
      </c>
    </row>
    <row r="33014" spans="1:6" x14ac:dyDescent="0.3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1030"/>
        <v>1</v>
      </c>
      <c r="F33014">
        <f t="shared" si="1031"/>
        <v>22</v>
      </c>
    </row>
    <row r="33015" spans="1:6" x14ac:dyDescent="0.3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1030"/>
        <v>1</v>
      </c>
      <c r="F33015">
        <f t="shared" si="1031"/>
        <v>22</v>
      </c>
    </row>
    <row r="33016" spans="1:6" x14ac:dyDescent="0.3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1030"/>
        <v>1</v>
      </c>
      <c r="F33016">
        <f t="shared" si="1031"/>
        <v>22</v>
      </c>
    </row>
    <row r="33017" spans="1:6" x14ac:dyDescent="0.3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1030"/>
        <v>1</v>
      </c>
      <c r="F33017">
        <f t="shared" si="1031"/>
        <v>22</v>
      </c>
    </row>
    <row r="33018" spans="1:6" x14ac:dyDescent="0.3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1030"/>
        <v>1</v>
      </c>
      <c r="F33018">
        <f t="shared" si="1031"/>
        <v>22</v>
      </c>
    </row>
    <row r="33019" spans="1:6" x14ac:dyDescent="0.3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1030"/>
        <v>1</v>
      </c>
      <c r="F33019">
        <f t="shared" si="1031"/>
        <v>22</v>
      </c>
    </row>
    <row r="33020" spans="1:6" x14ac:dyDescent="0.3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1030"/>
        <v>1</v>
      </c>
      <c r="F33020">
        <f t="shared" si="1031"/>
        <v>22</v>
      </c>
    </row>
    <row r="33021" spans="1:6" x14ac:dyDescent="0.3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1030"/>
        <v>1</v>
      </c>
      <c r="F33021">
        <f t="shared" si="1031"/>
        <v>22</v>
      </c>
    </row>
    <row r="33022" spans="1:6" x14ac:dyDescent="0.3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1030"/>
        <v>1</v>
      </c>
      <c r="F33022">
        <f t="shared" si="1031"/>
        <v>22</v>
      </c>
    </row>
    <row r="33023" spans="1:6" x14ac:dyDescent="0.3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1030"/>
        <v>1</v>
      </c>
      <c r="F33023">
        <f t="shared" si="1031"/>
        <v>22</v>
      </c>
    </row>
    <row r="33024" spans="1:6" x14ac:dyDescent="0.3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1030"/>
        <v>1</v>
      </c>
      <c r="F33024">
        <f t="shared" si="1031"/>
        <v>22</v>
      </c>
    </row>
    <row r="33025" spans="1:6" x14ac:dyDescent="0.3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1030"/>
        <v>1</v>
      </c>
      <c r="F33025">
        <f t="shared" si="1031"/>
        <v>22</v>
      </c>
    </row>
    <row r="33026" spans="1:6" x14ac:dyDescent="0.3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1030"/>
        <v>1</v>
      </c>
      <c r="F33026">
        <f t="shared" si="1031"/>
        <v>22</v>
      </c>
    </row>
    <row r="33027" spans="1:6" x14ac:dyDescent="0.3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1032">WEEKDAY(B33027,2)</f>
        <v>1</v>
      </c>
      <c r="F33027">
        <f t="shared" ref="F33027:F33090" si="1033">WEEKNUM(B33027,2)</f>
        <v>22</v>
      </c>
    </row>
    <row r="33028" spans="1:6" x14ac:dyDescent="0.3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1032"/>
        <v>1</v>
      </c>
      <c r="F33028">
        <f t="shared" si="1033"/>
        <v>22</v>
      </c>
    </row>
    <row r="33029" spans="1:6" x14ac:dyDescent="0.3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1032"/>
        <v>1</v>
      </c>
      <c r="F33029">
        <f t="shared" si="1033"/>
        <v>22</v>
      </c>
    </row>
    <row r="33030" spans="1:6" x14ac:dyDescent="0.3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1032"/>
        <v>1</v>
      </c>
      <c r="F33030">
        <f t="shared" si="1033"/>
        <v>22</v>
      </c>
    </row>
    <row r="33031" spans="1:6" x14ac:dyDescent="0.3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1032"/>
        <v>1</v>
      </c>
      <c r="F33031">
        <f t="shared" si="1033"/>
        <v>22</v>
      </c>
    </row>
    <row r="33032" spans="1:6" x14ac:dyDescent="0.3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1032"/>
        <v>1</v>
      </c>
      <c r="F33032">
        <f t="shared" si="1033"/>
        <v>22</v>
      </c>
    </row>
    <row r="33033" spans="1:6" x14ac:dyDescent="0.3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1032"/>
        <v>1</v>
      </c>
      <c r="F33033">
        <f t="shared" si="1033"/>
        <v>22</v>
      </c>
    </row>
    <row r="33034" spans="1:6" x14ac:dyDescent="0.3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1032"/>
        <v>1</v>
      </c>
      <c r="F33034">
        <f t="shared" si="1033"/>
        <v>22</v>
      </c>
    </row>
    <row r="33035" spans="1:6" x14ac:dyDescent="0.3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1032"/>
        <v>1</v>
      </c>
      <c r="F33035">
        <f t="shared" si="1033"/>
        <v>22</v>
      </c>
    </row>
    <row r="33036" spans="1:6" x14ac:dyDescent="0.3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1032"/>
        <v>1</v>
      </c>
      <c r="F33036">
        <f t="shared" si="1033"/>
        <v>22</v>
      </c>
    </row>
    <row r="33037" spans="1:6" x14ac:dyDescent="0.3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1032"/>
        <v>1</v>
      </c>
      <c r="F33037">
        <f t="shared" si="1033"/>
        <v>22</v>
      </c>
    </row>
    <row r="33038" spans="1:6" x14ac:dyDescent="0.3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1032"/>
        <v>1</v>
      </c>
      <c r="F33038">
        <f t="shared" si="1033"/>
        <v>22</v>
      </c>
    </row>
    <row r="33039" spans="1:6" x14ac:dyDescent="0.3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1032"/>
        <v>1</v>
      </c>
      <c r="F33039">
        <f t="shared" si="1033"/>
        <v>22</v>
      </c>
    </row>
    <row r="33040" spans="1:6" x14ac:dyDescent="0.3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1032"/>
        <v>1</v>
      </c>
      <c r="F33040">
        <f t="shared" si="1033"/>
        <v>22</v>
      </c>
    </row>
    <row r="33041" spans="1:6" x14ac:dyDescent="0.3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1032"/>
        <v>1</v>
      </c>
      <c r="F33041">
        <f t="shared" si="1033"/>
        <v>22</v>
      </c>
    </row>
    <row r="33042" spans="1:6" x14ac:dyDescent="0.3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1032"/>
        <v>1</v>
      </c>
      <c r="F33042">
        <f t="shared" si="1033"/>
        <v>22</v>
      </c>
    </row>
    <row r="33043" spans="1:6" x14ac:dyDescent="0.3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1032"/>
        <v>1</v>
      </c>
      <c r="F33043">
        <f t="shared" si="1033"/>
        <v>22</v>
      </c>
    </row>
    <row r="33044" spans="1:6" x14ac:dyDescent="0.3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1032"/>
        <v>1</v>
      </c>
      <c r="F33044">
        <f t="shared" si="1033"/>
        <v>22</v>
      </c>
    </row>
    <row r="33045" spans="1:6" x14ac:dyDescent="0.3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1032"/>
        <v>1</v>
      </c>
      <c r="F33045">
        <f t="shared" si="1033"/>
        <v>22</v>
      </c>
    </row>
    <row r="33046" spans="1:6" x14ac:dyDescent="0.3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1032"/>
        <v>1</v>
      </c>
      <c r="F33046">
        <f t="shared" si="1033"/>
        <v>22</v>
      </c>
    </row>
    <row r="33047" spans="1:6" x14ac:dyDescent="0.3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1032"/>
        <v>1</v>
      </c>
      <c r="F33047">
        <f t="shared" si="1033"/>
        <v>22</v>
      </c>
    </row>
    <row r="33048" spans="1:6" x14ac:dyDescent="0.3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1032"/>
        <v>1</v>
      </c>
      <c r="F33048">
        <f t="shared" si="1033"/>
        <v>22</v>
      </c>
    </row>
    <row r="33049" spans="1:6" x14ac:dyDescent="0.3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1032"/>
        <v>1</v>
      </c>
      <c r="F33049">
        <f t="shared" si="1033"/>
        <v>22</v>
      </c>
    </row>
    <row r="33050" spans="1:6" x14ac:dyDescent="0.3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1032"/>
        <v>1</v>
      </c>
      <c r="F33050">
        <f t="shared" si="1033"/>
        <v>22</v>
      </c>
    </row>
    <row r="33051" spans="1:6" x14ac:dyDescent="0.3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1032"/>
        <v>1</v>
      </c>
      <c r="F33051">
        <f t="shared" si="1033"/>
        <v>22</v>
      </c>
    </row>
    <row r="33052" spans="1:6" x14ac:dyDescent="0.3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1032"/>
        <v>1</v>
      </c>
      <c r="F33052">
        <f t="shared" si="1033"/>
        <v>22</v>
      </c>
    </row>
    <row r="33053" spans="1:6" x14ac:dyDescent="0.3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1032"/>
        <v>1</v>
      </c>
      <c r="F33053">
        <f t="shared" si="1033"/>
        <v>22</v>
      </c>
    </row>
    <row r="33054" spans="1:6" x14ac:dyDescent="0.3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1032"/>
        <v>1</v>
      </c>
      <c r="F33054">
        <f t="shared" si="1033"/>
        <v>22</v>
      </c>
    </row>
    <row r="33055" spans="1:6" x14ac:dyDescent="0.3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1032"/>
        <v>1</v>
      </c>
      <c r="F33055">
        <f t="shared" si="1033"/>
        <v>22</v>
      </c>
    </row>
    <row r="33056" spans="1:6" x14ac:dyDescent="0.3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1032"/>
        <v>1</v>
      </c>
      <c r="F33056">
        <f t="shared" si="1033"/>
        <v>22</v>
      </c>
    </row>
    <row r="33057" spans="1:6" x14ac:dyDescent="0.3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1032"/>
        <v>1</v>
      </c>
      <c r="F33057">
        <f t="shared" si="1033"/>
        <v>22</v>
      </c>
    </row>
    <row r="33058" spans="1:6" x14ac:dyDescent="0.3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1032"/>
        <v>1</v>
      </c>
      <c r="F33058">
        <f t="shared" si="1033"/>
        <v>22</v>
      </c>
    </row>
    <row r="33059" spans="1:6" x14ac:dyDescent="0.3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1032"/>
        <v>1</v>
      </c>
      <c r="F33059">
        <f t="shared" si="1033"/>
        <v>22</v>
      </c>
    </row>
    <row r="33060" spans="1:6" x14ac:dyDescent="0.3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1032"/>
        <v>1</v>
      </c>
      <c r="F33060">
        <f t="shared" si="1033"/>
        <v>22</v>
      </c>
    </row>
    <row r="33061" spans="1:6" x14ac:dyDescent="0.3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1032"/>
        <v>1</v>
      </c>
      <c r="F33061">
        <f t="shared" si="1033"/>
        <v>22</v>
      </c>
    </row>
    <row r="33062" spans="1:6" x14ac:dyDescent="0.3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1032"/>
        <v>1</v>
      </c>
      <c r="F33062">
        <f t="shared" si="1033"/>
        <v>22</v>
      </c>
    </row>
    <row r="33063" spans="1:6" x14ac:dyDescent="0.3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1032"/>
        <v>1</v>
      </c>
      <c r="F33063">
        <f t="shared" si="1033"/>
        <v>22</v>
      </c>
    </row>
    <row r="33064" spans="1:6" x14ac:dyDescent="0.3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1032"/>
        <v>1</v>
      </c>
      <c r="F33064">
        <f t="shared" si="1033"/>
        <v>22</v>
      </c>
    </row>
    <row r="33065" spans="1:6" x14ac:dyDescent="0.3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1032"/>
        <v>1</v>
      </c>
      <c r="F33065">
        <f t="shared" si="1033"/>
        <v>22</v>
      </c>
    </row>
    <row r="33066" spans="1:6" x14ac:dyDescent="0.3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1032"/>
        <v>1</v>
      </c>
      <c r="F33066">
        <f t="shared" si="1033"/>
        <v>22</v>
      </c>
    </row>
    <row r="33067" spans="1:6" x14ac:dyDescent="0.3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1032"/>
        <v>1</v>
      </c>
      <c r="F33067">
        <f t="shared" si="1033"/>
        <v>22</v>
      </c>
    </row>
    <row r="33068" spans="1:6" x14ac:dyDescent="0.3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1032"/>
        <v>1</v>
      </c>
      <c r="F33068">
        <f t="shared" si="1033"/>
        <v>22</v>
      </c>
    </row>
    <row r="33069" spans="1:6" x14ac:dyDescent="0.3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1032"/>
        <v>1</v>
      </c>
      <c r="F33069">
        <f t="shared" si="1033"/>
        <v>22</v>
      </c>
    </row>
    <row r="33070" spans="1:6" x14ac:dyDescent="0.3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1032"/>
        <v>1</v>
      </c>
      <c r="F33070">
        <f t="shared" si="1033"/>
        <v>22</v>
      </c>
    </row>
    <row r="33071" spans="1:6" x14ac:dyDescent="0.3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1032"/>
        <v>1</v>
      </c>
      <c r="F33071">
        <f t="shared" si="1033"/>
        <v>22</v>
      </c>
    </row>
    <row r="33072" spans="1:6" x14ac:dyDescent="0.3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1032"/>
        <v>1</v>
      </c>
      <c r="F33072">
        <f t="shared" si="1033"/>
        <v>22</v>
      </c>
    </row>
    <row r="33073" spans="1:6" x14ac:dyDescent="0.3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1032"/>
        <v>1</v>
      </c>
      <c r="F33073">
        <f t="shared" si="1033"/>
        <v>22</v>
      </c>
    </row>
    <row r="33074" spans="1:6" x14ac:dyDescent="0.3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1032"/>
        <v>1</v>
      </c>
      <c r="F33074">
        <f t="shared" si="1033"/>
        <v>22</v>
      </c>
    </row>
    <row r="33075" spans="1:6" x14ac:dyDescent="0.3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1032"/>
        <v>1</v>
      </c>
      <c r="F33075">
        <f t="shared" si="1033"/>
        <v>22</v>
      </c>
    </row>
    <row r="33076" spans="1:6" x14ac:dyDescent="0.3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1032"/>
        <v>1</v>
      </c>
      <c r="F33076">
        <f t="shared" si="1033"/>
        <v>22</v>
      </c>
    </row>
    <row r="33077" spans="1:6" x14ac:dyDescent="0.3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1032"/>
        <v>1</v>
      </c>
      <c r="F33077">
        <f t="shared" si="1033"/>
        <v>22</v>
      </c>
    </row>
    <row r="33078" spans="1:6" x14ac:dyDescent="0.3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1032"/>
        <v>1</v>
      </c>
      <c r="F33078">
        <f t="shared" si="1033"/>
        <v>22</v>
      </c>
    </row>
    <row r="33079" spans="1:6" x14ac:dyDescent="0.3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1032"/>
        <v>1</v>
      </c>
      <c r="F33079">
        <f t="shared" si="1033"/>
        <v>22</v>
      </c>
    </row>
    <row r="33080" spans="1:6" x14ac:dyDescent="0.3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1032"/>
        <v>1</v>
      </c>
      <c r="F33080">
        <f t="shared" si="1033"/>
        <v>22</v>
      </c>
    </row>
    <row r="33081" spans="1:6" x14ac:dyDescent="0.3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1032"/>
        <v>1</v>
      </c>
      <c r="F33081">
        <f t="shared" si="1033"/>
        <v>22</v>
      </c>
    </row>
    <row r="33082" spans="1:6" x14ac:dyDescent="0.3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1032"/>
        <v>1</v>
      </c>
      <c r="F33082">
        <f t="shared" si="1033"/>
        <v>22</v>
      </c>
    </row>
    <row r="33083" spans="1:6" x14ac:dyDescent="0.3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1032"/>
        <v>1</v>
      </c>
      <c r="F33083">
        <f t="shared" si="1033"/>
        <v>22</v>
      </c>
    </row>
    <row r="33084" spans="1:6" x14ac:dyDescent="0.3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1032"/>
        <v>1</v>
      </c>
      <c r="F33084">
        <f t="shared" si="1033"/>
        <v>22</v>
      </c>
    </row>
    <row r="33085" spans="1:6" x14ac:dyDescent="0.3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1032"/>
        <v>1</v>
      </c>
      <c r="F33085">
        <f t="shared" si="1033"/>
        <v>22</v>
      </c>
    </row>
    <row r="33086" spans="1:6" x14ac:dyDescent="0.3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1032"/>
        <v>1</v>
      </c>
      <c r="F33086">
        <f t="shared" si="1033"/>
        <v>22</v>
      </c>
    </row>
    <row r="33087" spans="1:6" x14ac:dyDescent="0.3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1032"/>
        <v>1</v>
      </c>
      <c r="F33087">
        <f t="shared" si="1033"/>
        <v>22</v>
      </c>
    </row>
    <row r="33088" spans="1:6" x14ac:dyDescent="0.3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1032"/>
        <v>1</v>
      </c>
      <c r="F33088">
        <f t="shared" si="1033"/>
        <v>22</v>
      </c>
    </row>
    <row r="33089" spans="1:6" x14ac:dyDescent="0.3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1032"/>
        <v>1</v>
      </c>
      <c r="F33089">
        <f t="shared" si="1033"/>
        <v>22</v>
      </c>
    </row>
    <row r="33090" spans="1:6" x14ac:dyDescent="0.3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1032"/>
        <v>1</v>
      </c>
      <c r="F33090">
        <f t="shared" si="1033"/>
        <v>22</v>
      </c>
    </row>
    <row r="33091" spans="1:6" x14ac:dyDescent="0.3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1034">WEEKDAY(B33091,2)</f>
        <v>1</v>
      </c>
      <c r="F33091">
        <f t="shared" ref="F33091:F33154" si="1035">WEEKNUM(B33091,2)</f>
        <v>22</v>
      </c>
    </row>
    <row r="33092" spans="1:6" x14ac:dyDescent="0.3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1034"/>
        <v>1</v>
      </c>
      <c r="F33092">
        <f t="shared" si="1035"/>
        <v>22</v>
      </c>
    </row>
    <row r="33093" spans="1:6" x14ac:dyDescent="0.3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1034"/>
        <v>1</v>
      </c>
      <c r="F33093">
        <f t="shared" si="1035"/>
        <v>22</v>
      </c>
    </row>
    <row r="33094" spans="1:6" x14ac:dyDescent="0.3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1034"/>
        <v>1</v>
      </c>
      <c r="F33094">
        <f t="shared" si="1035"/>
        <v>22</v>
      </c>
    </row>
    <row r="33095" spans="1:6" x14ac:dyDescent="0.3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1034"/>
        <v>1</v>
      </c>
      <c r="F33095">
        <f t="shared" si="1035"/>
        <v>22</v>
      </c>
    </row>
    <row r="33096" spans="1:6" x14ac:dyDescent="0.3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1034"/>
        <v>1</v>
      </c>
      <c r="F33096">
        <f t="shared" si="1035"/>
        <v>22</v>
      </c>
    </row>
    <row r="33097" spans="1:6" x14ac:dyDescent="0.3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1034"/>
        <v>1</v>
      </c>
      <c r="F33097">
        <f t="shared" si="1035"/>
        <v>22</v>
      </c>
    </row>
    <row r="33098" spans="1:6" x14ac:dyDescent="0.3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1034"/>
        <v>1</v>
      </c>
      <c r="F33098">
        <f t="shared" si="1035"/>
        <v>22</v>
      </c>
    </row>
    <row r="33099" spans="1:6" x14ac:dyDescent="0.3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1034"/>
        <v>1</v>
      </c>
      <c r="F33099">
        <f t="shared" si="1035"/>
        <v>22</v>
      </c>
    </row>
    <row r="33100" spans="1:6" x14ac:dyDescent="0.3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1034"/>
        <v>1</v>
      </c>
      <c r="F33100">
        <f t="shared" si="1035"/>
        <v>22</v>
      </c>
    </row>
    <row r="33101" spans="1:6" x14ac:dyDescent="0.3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1034"/>
        <v>1</v>
      </c>
      <c r="F33101">
        <f t="shared" si="1035"/>
        <v>22</v>
      </c>
    </row>
    <row r="33102" spans="1:6" x14ac:dyDescent="0.3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1034"/>
        <v>1</v>
      </c>
      <c r="F33102">
        <f t="shared" si="1035"/>
        <v>22</v>
      </c>
    </row>
    <row r="33103" spans="1:6" x14ac:dyDescent="0.3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1034"/>
        <v>1</v>
      </c>
      <c r="F33103">
        <f t="shared" si="1035"/>
        <v>22</v>
      </c>
    </row>
    <row r="33104" spans="1:6" x14ac:dyDescent="0.3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1034"/>
        <v>1</v>
      </c>
      <c r="F33104">
        <f t="shared" si="1035"/>
        <v>22</v>
      </c>
    </row>
    <row r="33105" spans="1:6" x14ac:dyDescent="0.3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1034"/>
        <v>1</v>
      </c>
      <c r="F33105">
        <f t="shared" si="1035"/>
        <v>22</v>
      </c>
    </row>
    <row r="33106" spans="1:6" x14ac:dyDescent="0.3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1034"/>
        <v>1</v>
      </c>
      <c r="F33106">
        <f t="shared" si="1035"/>
        <v>22</v>
      </c>
    </row>
    <row r="33107" spans="1:6" x14ac:dyDescent="0.3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1034"/>
        <v>1</v>
      </c>
      <c r="F33107">
        <f t="shared" si="1035"/>
        <v>22</v>
      </c>
    </row>
    <row r="33108" spans="1:6" x14ac:dyDescent="0.3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1034"/>
        <v>1</v>
      </c>
      <c r="F33108">
        <f t="shared" si="1035"/>
        <v>22</v>
      </c>
    </row>
    <row r="33109" spans="1:6" x14ac:dyDescent="0.3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1034"/>
        <v>1</v>
      </c>
      <c r="F33109">
        <f t="shared" si="1035"/>
        <v>22</v>
      </c>
    </row>
    <row r="33110" spans="1:6" x14ac:dyDescent="0.3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1034"/>
        <v>1</v>
      </c>
      <c r="F33110">
        <f t="shared" si="1035"/>
        <v>22</v>
      </c>
    </row>
    <row r="33111" spans="1:6" x14ac:dyDescent="0.3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1034"/>
        <v>1</v>
      </c>
      <c r="F33111">
        <f t="shared" si="1035"/>
        <v>22</v>
      </c>
    </row>
    <row r="33112" spans="1:6" x14ac:dyDescent="0.3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1034"/>
        <v>1</v>
      </c>
      <c r="F33112">
        <f t="shared" si="1035"/>
        <v>22</v>
      </c>
    </row>
    <row r="33113" spans="1:6" x14ac:dyDescent="0.3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1034"/>
        <v>1</v>
      </c>
      <c r="F33113">
        <f t="shared" si="1035"/>
        <v>22</v>
      </c>
    </row>
    <row r="33114" spans="1:6" x14ac:dyDescent="0.3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1034"/>
        <v>1</v>
      </c>
      <c r="F33114">
        <f t="shared" si="1035"/>
        <v>22</v>
      </c>
    </row>
    <row r="33115" spans="1:6" x14ac:dyDescent="0.3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1034"/>
        <v>1</v>
      </c>
      <c r="F33115">
        <f t="shared" si="1035"/>
        <v>22</v>
      </c>
    </row>
    <row r="33116" spans="1:6" x14ac:dyDescent="0.3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1034"/>
        <v>1</v>
      </c>
      <c r="F33116">
        <f t="shared" si="1035"/>
        <v>22</v>
      </c>
    </row>
    <row r="33117" spans="1:6" x14ac:dyDescent="0.3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1034"/>
        <v>1</v>
      </c>
      <c r="F33117">
        <f t="shared" si="1035"/>
        <v>22</v>
      </c>
    </row>
    <row r="33118" spans="1:6" x14ac:dyDescent="0.3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1034"/>
        <v>1</v>
      </c>
      <c r="F33118">
        <f t="shared" si="1035"/>
        <v>22</v>
      </c>
    </row>
    <row r="33119" spans="1:6" x14ac:dyDescent="0.3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1034"/>
        <v>1</v>
      </c>
      <c r="F33119">
        <f t="shared" si="1035"/>
        <v>22</v>
      </c>
    </row>
    <row r="33120" spans="1:6" x14ac:dyDescent="0.3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1034"/>
        <v>1</v>
      </c>
      <c r="F33120">
        <f t="shared" si="1035"/>
        <v>22</v>
      </c>
    </row>
    <row r="33121" spans="1:6" x14ac:dyDescent="0.3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1034"/>
        <v>1</v>
      </c>
      <c r="F33121">
        <f t="shared" si="1035"/>
        <v>22</v>
      </c>
    </row>
    <row r="33122" spans="1:6" x14ac:dyDescent="0.3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1034"/>
        <v>1</v>
      </c>
      <c r="F33122">
        <f t="shared" si="1035"/>
        <v>22</v>
      </c>
    </row>
    <row r="33123" spans="1:6" x14ac:dyDescent="0.3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1034"/>
        <v>1</v>
      </c>
      <c r="F33123">
        <f t="shared" si="1035"/>
        <v>22</v>
      </c>
    </row>
    <row r="33124" spans="1:6" x14ac:dyDescent="0.3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1034"/>
        <v>1</v>
      </c>
      <c r="F33124">
        <f t="shared" si="1035"/>
        <v>22</v>
      </c>
    </row>
    <row r="33125" spans="1:6" x14ac:dyDescent="0.3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1034"/>
        <v>1</v>
      </c>
      <c r="F33125">
        <f t="shared" si="1035"/>
        <v>22</v>
      </c>
    </row>
    <row r="33126" spans="1:6" x14ac:dyDescent="0.3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1034"/>
        <v>1</v>
      </c>
      <c r="F33126">
        <f t="shared" si="1035"/>
        <v>22</v>
      </c>
    </row>
    <row r="33127" spans="1:6" x14ac:dyDescent="0.3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1034"/>
        <v>1</v>
      </c>
      <c r="F33127">
        <f t="shared" si="1035"/>
        <v>22</v>
      </c>
    </row>
    <row r="33128" spans="1:6" x14ac:dyDescent="0.3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1034"/>
        <v>1</v>
      </c>
      <c r="F33128">
        <f t="shared" si="1035"/>
        <v>22</v>
      </c>
    </row>
    <row r="33129" spans="1:6" x14ac:dyDescent="0.3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1034"/>
        <v>1</v>
      </c>
      <c r="F33129">
        <f t="shared" si="1035"/>
        <v>22</v>
      </c>
    </row>
    <row r="33130" spans="1:6" x14ac:dyDescent="0.3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1034"/>
        <v>1</v>
      </c>
      <c r="F33130">
        <f t="shared" si="1035"/>
        <v>22</v>
      </c>
    </row>
    <row r="33131" spans="1:6" x14ac:dyDescent="0.3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1034"/>
        <v>1</v>
      </c>
      <c r="F33131">
        <f t="shared" si="1035"/>
        <v>22</v>
      </c>
    </row>
    <row r="33132" spans="1:6" x14ac:dyDescent="0.3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1034"/>
        <v>1</v>
      </c>
      <c r="F33132">
        <f t="shared" si="1035"/>
        <v>22</v>
      </c>
    </row>
    <row r="33133" spans="1:6" x14ac:dyDescent="0.3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1034"/>
        <v>1</v>
      </c>
      <c r="F33133">
        <f t="shared" si="1035"/>
        <v>22</v>
      </c>
    </row>
    <row r="33134" spans="1:6" x14ac:dyDescent="0.3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1034"/>
        <v>1</v>
      </c>
      <c r="F33134">
        <f t="shared" si="1035"/>
        <v>22</v>
      </c>
    </row>
    <row r="33135" spans="1:6" x14ac:dyDescent="0.3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1034"/>
        <v>1</v>
      </c>
      <c r="F33135">
        <f t="shared" si="1035"/>
        <v>22</v>
      </c>
    </row>
    <row r="33136" spans="1:6" x14ac:dyDescent="0.3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1034"/>
        <v>1</v>
      </c>
      <c r="F33136">
        <f t="shared" si="1035"/>
        <v>22</v>
      </c>
    </row>
    <row r="33137" spans="1:6" x14ac:dyDescent="0.3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1034"/>
        <v>1</v>
      </c>
      <c r="F33137">
        <f t="shared" si="1035"/>
        <v>22</v>
      </c>
    </row>
    <row r="33138" spans="1:6" x14ac:dyDescent="0.3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1034"/>
        <v>1</v>
      </c>
      <c r="F33138">
        <f t="shared" si="1035"/>
        <v>22</v>
      </c>
    </row>
    <row r="33139" spans="1:6" x14ac:dyDescent="0.3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1034"/>
        <v>1</v>
      </c>
      <c r="F33139">
        <f t="shared" si="1035"/>
        <v>22</v>
      </c>
    </row>
    <row r="33140" spans="1:6" x14ac:dyDescent="0.3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1034"/>
        <v>1</v>
      </c>
      <c r="F33140">
        <f t="shared" si="1035"/>
        <v>22</v>
      </c>
    </row>
    <row r="33141" spans="1:6" x14ac:dyDescent="0.3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1034"/>
        <v>1</v>
      </c>
      <c r="F33141">
        <f t="shared" si="1035"/>
        <v>22</v>
      </c>
    </row>
    <row r="33142" spans="1:6" x14ac:dyDescent="0.3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1034"/>
        <v>1</v>
      </c>
      <c r="F33142">
        <f t="shared" si="1035"/>
        <v>22</v>
      </c>
    </row>
    <row r="33143" spans="1:6" x14ac:dyDescent="0.3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1034"/>
        <v>1</v>
      </c>
      <c r="F33143">
        <f t="shared" si="1035"/>
        <v>22</v>
      </c>
    </row>
    <row r="33144" spans="1:6" x14ac:dyDescent="0.3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1034"/>
        <v>1</v>
      </c>
      <c r="F33144">
        <f t="shared" si="1035"/>
        <v>22</v>
      </c>
    </row>
    <row r="33145" spans="1:6" x14ac:dyDescent="0.3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1034"/>
        <v>1</v>
      </c>
      <c r="F33145">
        <f t="shared" si="1035"/>
        <v>22</v>
      </c>
    </row>
    <row r="33146" spans="1:6" x14ac:dyDescent="0.3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1034"/>
        <v>1</v>
      </c>
      <c r="F33146">
        <f t="shared" si="1035"/>
        <v>22</v>
      </c>
    </row>
    <row r="33147" spans="1:6" x14ac:dyDescent="0.3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1034"/>
        <v>1</v>
      </c>
      <c r="F33147">
        <f t="shared" si="1035"/>
        <v>22</v>
      </c>
    </row>
    <row r="33148" spans="1:6" x14ac:dyDescent="0.3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1034"/>
        <v>1</v>
      </c>
      <c r="F33148">
        <f t="shared" si="1035"/>
        <v>22</v>
      </c>
    </row>
    <row r="33149" spans="1:6" x14ac:dyDescent="0.3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1034"/>
        <v>1</v>
      </c>
      <c r="F33149">
        <f t="shared" si="1035"/>
        <v>22</v>
      </c>
    </row>
    <row r="33150" spans="1:6" x14ac:dyDescent="0.3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1034"/>
        <v>1</v>
      </c>
      <c r="F33150">
        <f t="shared" si="1035"/>
        <v>22</v>
      </c>
    </row>
    <row r="33151" spans="1:6" x14ac:dyDescent="0.3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1034"/>
        <v>1</v>
      </c>
      <c r="F33151">
        <f t="shared" si="1035"/>
        <v>22</v>
      </c>
    </row>
    <row r="33152" spans="1:6" x14ac:dyDescent="0.3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1034"/>
        <v>1</v>
      </c>
      <c r="F33152">
        <f t="shared" si="1035"/>
        <v>22</v>
      </c>
    </row>
    <row r="33153" spans="1:6" x14ac:dyDescent="0.3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1034"/>
        <v>1</v>
      </c>
      <c r="F33153">
        <f t="shared" si="1035"/>
        <v>22</v>
      </c>
    </row>
    <row r="33154" spans="1:6" x14ac:dyDescent="0.3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1034"/>
        <v>1</v>
      </c>
      <c r="F33154">
        <f t="shared" si="1035"/>
        <v>22</v>
      </c>
    </row>
    <row r="33155" spans="1:6" x14ac:dyDescent="0.3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1036">WEEKDAY(B33155,2)</f>
        <v>1</v>
      </c>
      <c r="F33155">
        <f t="shared" ref="F33155:F33218" si="1037">WEEKNUM(B33155,2)</f>
        <v>22</v>
      </c>
    </row>
    <row r="33156" spans="1:6" x14ac:dyDescent="0.3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1036"/>
        <v>1</v>
      </c>
      <c r="F33156">
        <f t="shared" si="1037"/>
        <v>22</v>
      </c>
    </row>
    <row r="33157" spans="1:6" x14ac:dyDescent="0.3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1036"/>
        <v>1</v>
      </c>
      <c r="F33157">
        <f t="shared" si="1037"/>
        <v>22</v>
      </c>
    </row>
    <row r="33158" spans="1:6" x14ac:dyDescent="0.3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1036"/>
        <v>1</v>
      </c>
      <c r="F33158">
        <f t="shared" si="1037"/>
        <v>22</v>
      </c>
    </row>
    <row r="33159" spans="1:6" x14ac:dyDescent="0.3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1036"/>
        <v>1</v>
      </c>
      <c r="F33159">
        <f t="shared" si="1037"/>
        <v>22</v>
      </c>
    </row>
    <row r="33160" spans="1:6" x14ac:dyDescent="0.3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1036"/>
        <v>1</v>
      </c>
      <c r="F33160">
        <f t="shared" si="1037"/>
        <v>22</v>
      </c>
    </row>
    <row r="33161" spans="1:6" x14ac:dyDescent="0.3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1036"/>
        <v>1</v>
      </c>
      <c r="F33161">
        <f t="shared" si="1037"/>
        <v>22</v>
      </c>
    </row>
    <row r="33162" spans="1:6" x14ac:dyDescent="0.3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1036"/>
        <v>1</v>
      </c>
      <c r="F33162">
        <f t="shared" si="1037"/>
        <v>22</v>
      </c>
    </row>
    <row r="33163" spans="1:6" x14ac:dyDescent="0.3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1036"/>
        <v>1</v>
      </c>
      <c r="F33163">
        <f t="shared" si="1037"/>
        <v>22</v>
      </c>
    </row>
    <row r="33164" spans="1:6" x14ac:dyDescent="0.3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1036"/>
        <v>1</v>
      </c>
      <c r="F33164">
        <f t="shared" si="1037"/>
        <v>22</v>
      </c>
    </row>
    <row r="33165" spans="1:6" x14ac:dyDescent="0.3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1036"/>
        <v>1</v>
      </c>
      <c r="F33165">
        <f t="shared" si="1037"/>
        <v>22</v>
      </c>
    </row>
    <row r="33166" spans="1:6" x14ac:dyDescent="0.3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1036"/>
        <v>1</v>
      </c>
      <c r="F33166">
        <f t="shared" si="1037"/>
        <v>22</v>
      </c>
    </row>
    <row r="33167" spans="1:6" x14ac:dyDescent="0.3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1036"/>
        <v>1</v>
      </c>
      <c r="F33167">
        <f t="shared" si="1037"/>
        <v>22</v>
      </c>
    </row>
    <row r="33168" spans="1:6" x14ac:dyDescent="0.3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1036"/>
        <v>1</v>
      </c>
      <c r="F33168">
        <f t="shared" si="1037"/>
        <v>22</v>
      </c>
    </row>
    <row r="33169" spans="1:6" x14ac:dyDescent="0.3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1036"/>
        <v>1</v>
      </c>
      <c r="F33169">
        <f t="shared" si="1037"/>
        <v>22</v>
      </c>
    </row>
    <row r="33170" spans="1:6" x14ac:dyDescent="0.3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1036"/>
        <v>1</v>
      </c>
      <c r="F33170">
        <f t="shared" si="1037"/>
        <v>22</v>
      </c>
    </row>
    <row r="33171" spans="1:6" x14ac:dyDescent="0.3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1036"/>
        <v>1</v>
      </c>
      <c r="F33171">
        <f t="shared" si="1037"/>
        <v>22</v>
      </c>
    </row>
    <row r="33172" spans="1:6" x14ac:dyDescent="0.3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1036"/>
        <v>1</v>
      </c>
      <c r="F33172">
        <f t="shared" si="1037"/>
        <v>22</v>
      </c>
    </row>
    <row r="33173" spans="1:6" x14ac:dyDescent="0.3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1036"/>
        <v>1</v>
      </c>
      <c r="F33173">
        <f t="shared" si="1037"/>
        <v>22</v>
      </c>
    </row>
    <row r="33174" spans="1:6" x14ac:dyDescent="0.3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1036"/>
        <v>1</v>
      </c>
      <c r="F33174">
        <f t="shared" si="1037"/>
        <v>22</v>
      </c>
    </row>
    <row r="33175" spans="1:6" x14ac:dyDescent="0.3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1036"/>
        <v>1</v>
      </c>
      <c r="F33175">
        <f t="shared" si="1037"/>
        <v>22</v>
      </c>
    </row>
    <row r="33176" spans="1:6" x14ac:dyDescent="0.3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1036"/>
        <v>1</v>
      </c>
      <c r="F33176">
        <f t="shared" si="1037"/>
        <v>22</v>
      </c>
    </row>
    <row r="33177" spans="1:6" x14ac:dyDescent="0.3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1036"/>
        <v>1</v>
      </c>
      <c r="F33177">
        <f t="shared" si="1037"/>
        <v>22</v>
      </c>
    </row>
    <row r="33178" spans="1:6" x14ac:dyDescent="0.3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1036"/>
        <v>1</v>
      </c>
      <c r="F33178">
        <f t="shared" si="1037"/>
        <v>22</v>
      </c>
    </row>
    <row r="33179" spans="1:6" x14ac:dyDescent="0.3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1036"/>
        <v>1</v>
      </c>
      <c r="F33179">
        <f t="shared" si="1037"/>
        <v>22</v>
      </c>
    </row>
    <row r="33180" spans="1:6" x14ac:dyDescent="0.3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1036"/>
        <v>1</v>
      </c>
      <c r="F33180">
        <f t="shared" si="1037"/>
        <v>22</v>
      </c>
    </row>
    <row r="33181" spans="1:6" x14ac:dyDescent="0.3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1036"/>
        <v>1</v>
      </c>
      <c r="F33181">
        <f t="shared" si="1037"/>
        <v>22</v>
      </c>
    </row>
    <row r="33182" spans="1:6" x14ac:dyDescent="0.3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1036"/>
        <v>1</v>
      </c>
      <c r="F33182">
        <f t="shared" si="1037"/>
        <v>22</v>
      </c>
    </row>
    <row r="33183" spans="1:6" x14ac:dyDescent="0.3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1036"/>
        <v>1</v>
      </c>
      <c r="F33183">
        <f t="shared" si="1037"/>
        <v>22</v>
      </c>
    </row>
    <row r="33184" spans="1:6" x14ac:dyDescent="0.3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1036"/>
        <v>1</v>
      </c>
      <c r="F33184">
        <f t="shared" si="1037"/>
        <v>22</v>
      </c>
    </row>
    <row r="33185" spans="1:6" x14ac:dyDescent="0.3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1036"/>
        <v>1</v>
      </c>
      <c r="F33185">
        <f t="shared" si="1037"/>
        <v>22</v>
      </c>
    </row>
    <row r="33186" spans="1:6" x14ac:dyDescent="0.3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1036"/>
        <v>1</v>
      </c>
      <c r="F33186">
        <f t="shared" si="1037"/>
        <v>22</v>
      </c>
    </row>
    <row r="33187" spans="1:6" x14ac:dyDescent="0.3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1036"/>
        <v>1</v>
      </c>
      <c r="F33187">
        <f t="shared" si="1037"/>
        <v>22</v>
      </c>
    </row>
    <row r="33188" spans="1:6" x14ac:dyDescent="0.3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1036"/>
        <v>1</v>
      </c>
      <c r="F33188">
        <f t="shared" si="1037"/>
        <v>22</v>
      </c>
    </row>
    <row r="33189" spans="1:6" x14ac:dyDescent="0.3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1036"/>
        <v>1</v>
      </c>
      <c r="F33189">
        <f t="shared" si="1037"/>
        <v>22</v>
      </c>
    </row>
    <row r="33190" spans="1:6" x14ac:dyDescent="0.3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1036"/>
        <v>1</v>
      </c>
      <c r="F33190">
        <f t="shared" si="1037"/>
        <v>22</v>
      </c>
    </row>
    <row r="33191" spans="1:6" x14ac:dyDescent="0.3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1036"/>
        <v>1</v>
      </c>
      <c r="F33191">
        <f t="shared" si="1037"/>
        <v>22</v>
      </c>
    </row>
    <row r="33192" spans="1:6" x14ac:dyDescent="0.3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1036"/>
        <v>1</v>
      </c>
      <c r="F33192">
        <f t="shared" si="1037"/>
        <v>22</v>
      </c>
    </row>
    <row r="33193" spans="1:6" x14ac:dyDescent="0.3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1036"/>
        <v>1</v>
      </c>
      <c r="F33193">
        <f t="shared" si="1037"/>
        <v>22</v>
      </c>
    </row>
    <row r="33194" spans="1:6" x14ac:dyDescent="0.3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1036"/>
        <v>1</v>
      </c>
      <c r="F33194">
        <f t="shared" si="1037"/>
        <v>22</v>
      </c>
    </row>
    <row r="33195" spans="1:6" x14ac:dyDescent="0.3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1036"/>
        <v>1</v>
      </c>
      <c r="F33195">
        <f t="shared" si="1037"/>
        <v>22</v>
      </c>
    </row>
    <row r="33196" spans="1:6" x14ac:dyDescent="0.3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1036"/>
        <v>1</v>
      </c>
      <c r="F33196">
        <f t="shared" si="1037"/>
        <v>22</v>
      </c>
    </row>
    <row r="33197" spans="1:6" x14ac:dyDescent="0.3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1036"/>
        <v>1</v>
      </c>
      <c r="F33197">
        <f t="shared" si="1037"/>
        <v>22</v>
      </c>
    </row>
    <row r="33198" spans="1:6" x14ac:dyDescent="0.3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1036"/>
        <v>1</v>
      </c>
      <c r="F33198">
        <f t="shared" si="1037"/>
        <v>22</v>
      </c>
    </row>
    <row r="33199" spans="1:6" x14ac:dyDescent="0.3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1036"/>
        <v>1</v>
      </c>
      <c r="F33199">
        <f t="shared" si="1037"/>
        <v>22</v>
      </c>
    </row>
    <row r="33200" spans="1:6" x14ac:dyDescent="0.3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1036"/>
        <v>1</v>
      </c>
      <c r="F33200">
        <f t="shared" si="1037"/>
        <v>22</v>
      </c>
    </row>
    <row r="33201" spans="1:6" x14ac:dyDescent="0.3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1036"/>
        <v>1</v>
      </c>
      <c r="F33201">
        <f t="shared" si="1037"/>
        <v>22</v>
      </c>
    </row>
    <row r="33202" spans="1:6" x14ac:dyDescent="0.3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1036"/>
        <v>1</v>
      </c>
      <c r="F33202">
        <f t="shared" si="1037"/>
        <v>22</v>
      </c>
    </row>
    <row r="33203" spans="1:6" x14ac:dyDescent="0.3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1036"/>
        <v>1</v>
      </c>
      <c r="F33203">
        <f t="shared" si="1037"/>
        <v>22</v>
      </c>
    </row>
    <row r="33204" spans="1:6" x14ac:dyDescent="0.3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1036"/>
        <v>1</v>
      </c>
      <c r="F33204">
        <f t="shared" si="1037"/>
        <v>22</v>
      </c>
    </row>
    <row r="33205" spans="1:6" x14ac:dyDescent="0.3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1036"/>
        <v>1</v>
      </c>
      <c r="F33205">
        <f t="shared" si="1037"/>
        <v>22</v>
      </c>
    </row>
    <row r="33206" spans="1:6" x14ac:dyDescent="0.3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1036"/>
        <v>1</v>
      </c>
      <c r="F33206">
        <f t="shared" si="1037"/>
        <v>22</v>
      </c>
    </row>
    <row r="33207" spans="1:6" x14ac:dyDescent="0.3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1036"/>
        <v>1</v>
      </c>
      <c r="F33207">
        <f t="shared" si="1037"/>
        <v>22</v>
      </c>
    </row>
    <row r="33208" spans="1:6" x14ac:dyDescent="0.3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1036"/>
        <v>1</v>
      </c>
      <c r="F33208">
        <f t="shared" si="1037"/>
        <v>22</v>
      </c>
    </row>
    <row r="33209" spans="1:6" x14ac:dyDescent="0.3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1036"/>
        <v>1</v>
      </c>
      <c r="F33209">
        <f t="shared" si="1037"/>
        <v>22</v>
      </c>
    </row>
    <row r="33210" spans="1:6" x14ac:dyDescent="0.3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1036"/>
        <v>1</v>
      </c>
      <c r="F33210">
        <f t="shared" si="1037"/>
        <v>22</v>
      </c>
    </row>
    <row r="33211" spans="1:6" x14ac:dyDescent="0.3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1036"/>
        <v>1</v>
      </c>
      <c r="F33211">
        <f t="shared" si="1037"/>
        <v>22</v>
      </c>
    </row>
    <row r="33212" spans="1:6" x14ac:dyDescent="0.3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1036"/>
        <v>1</v>
      </c>
      <c r="F33212">
        <f t="shared" si="1037"/>
        <v>22</v>
      </c>
    </row>
    <row r="33213" spans="1:6" x14ac:dyDescent="0.3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1036"/>
        <v>1</v>
      </c>
      <c r="F33213">
        <f t="shared" si="1037"/>
        <v>22</v>
      </c>
    </row>
    <row r="33214" spans="1:6" x14ac:dyDescent="0.3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1036"/>
        <v>1</v>
      </c>
      <c r="F33214">
        <f t="shared" si="1037"/>
        <v>22</v>
      </c>
    </row>
    <row r="33215" spans="1:6" x14ac:dyDescent="0.3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1036"/>
        <v>1</v>
      </c>
      <c r="F33215">
        <f t="shared" si="1037"/>
        <v>22</v>
      </c>
    </row>
    <row r="33216" spans="1:6" x14ac:dyDescent="0.3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1036"/>
        <v>1</v>
      </c>
      <c r="F33216">
        <f t="shared" si="1037"/>
        <v>22</v>
      </c>
    </row>
    <row r="33217" spans="1:6" x14ac:dyDescent="0.3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1036"/>
        <v>1</v>
      </c>
      <c r="F33217">
        <f t="shared" si="1037"/>
        <v>22</v>
      </c>
    </row>
    <row r="33218" spans="1:6" x14ac:dyDescent="0.3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1036"/>
        <v>1</v>
      </c>
      <c r="F33218">
        <f t="shared" si="1037"/>
        <v>22</v>
      </c>
    </row>
    <row r="33219" spans="1:6" x14ac:dyDescent="0.3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1038">WEEKDAY(B33219,2)</f>
        <v>1</v>
      </c>
      <c r="F33219">
        <f t="shared" ref="F33219:F33282" si="1039">WEEKNUM(B33219,2)</f>
        <v>22</v>
      </c>
    </row>
    <row r="33220" spans="1:6" x14ac:dyDescent="0.3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1038"/>
        <v>1</v>
      </c>
      <c r="F33220">
        <f t="shared" si="1039"/>
        <v>22</v>
      </c>
    </row>
    <row r="33221" spans="1:6" x14ac:dyDescent="0.3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1038"/>
        <v>1</v>
      </c>
      <c r="F33221">
        <f t="shared" si="1039"/>
        <v>22</v>
      </c>
    </row>
    <row r="33222" spans="1:6" x14ac:dyDescent="0.3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1038"/>
        <v>1</v>
      </c>
      <c r="F33222">
        <f t="shared" si="1039"/>
        <v>22</v>
      </c>
    </row>
    <row r="33223" spans="1:6" x14ac:dyDescent="0.3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1038"/>
        <v>1</v>
      </c>
      <c r="F33223">
        <f t="shared" si="1039"/>
        <v>22</v>
      </c>
    </row>
    <row r="33224" spans="1:6" x14ac:dyDescent="0.3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1038"/>
        <v>1</v>
      </c>
      <c r="F33224">
        <f t="shared" si="1039"/>
        <v>22</v>
      </c>
    </row>
    <row r="33225" spans="1:6" x14ac:dyDescent="0.3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1038"/>
        <v>1</v>
      </c>
      <c r="F33225">
        <f t="shared" si="1039"/>
        <v>22</v>
      </c>
    </row>
    <row r="33226" spans="1:6" x14ac:dyDescent="0.3">
      <c r="A33226">
        <v>102773</v>
      </c>
      <c r="B33226" s="2">
        <v>44340.88</v>
      </c>
      <c r="C33226">
        <v>60941</v>
      </c>
      <c r="D33226">
        <v>411922</v>
      </c>
      <c r="E33226">
        <f t="shared" si="1038"/>
        <v>1</v>
      </c>
      <c r="F33226">
        <f t="shared" si="1039"/>
        <v>22</v>
      </c>
    </row>
    <row r="33227" spans="1:6" x14ac:dyDescent="0.3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1038"/>
        <v>1</v>
      </c>
      <c r="F33227">
        <f t="shared" si="1039"/>
        <v>22</v>
      </c>
    </row>
    <row r="33228" spans="1:6" x14ac:dyDescent="0.3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1038"/>
        <v>1</v>
      </c>
      <c r="F33228">
        <f t="shared" si="1039"/>
        <v>22</v>
      </c>
    </row>
    <row r="33229" spans="1:6" x14ac:dyDescent="0.3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1038"/>
        <v>1</v>
      </c>
      <c r="F33229">
        <f t="shared" si="1039"/>
        <v>22</v>
      </c>
    </row>
    <row r="33230" spans="1:6" x14ac:dyDescent="0.3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1038"/>
        <v>1</v>
      </c>
      <c r="F33230">
        <f t="shared" si="1039"/>
        <v>22</v>
      </c>
    </row>
    <row r="33231" spans="1:6" x14ac:dyDescent="0.3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1038"/>
        <v>1</v>
      </c>
      <c r="F33231">
        <f t="shared" si="1039"/>
        <v>22</v>
      </c>
    </row>
    <row r="33232" spans="1:6" x14ac:dyDescent="0.3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1038"/>
        <v>1</v>
      </c>
      <c r="F33232">
        <f t="shared" si="1039"/>
        <v>22</v>
      </c>
    </row>
    <row r="33233" spans="1:6" x14ac:dyDescent="0.3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1038"/>
        <v>1</v>
      </c>
      <c r="F33233">
        <f t="shared" si="1039"/>
        <v>22</v>
      </c>
    </row>
    <row r="33234" spans="1:6" x14ac:dyDescent="0.3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1038"/>
        <v>1</v>
      </c>
      <c r="F33234">
        <f t="shared" si="1039"/>
        <v>22</v>
      </c>
    </row>
    <row r="33235" spans="1:6" x14ac:dyDescent="0.3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1038"/>
        <v>1</v>
      </c>
      <c r="F33235">
        <f t="shared" si="1039"/>
        <v>22</v>
      </c>
    </row>
    <row r="33236" spans="1:6" x14ac:dyDescent="0.3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1038"/>
        <v>1</v>
      </c>
      <c r="F33236">
        <f t="shared" si="1039"/>
        <v>22</v>
      </c>
    </row>
    <row r="33237" spans="1:6" x14ac:dyDescent="0.3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1038"/>
        <v>1</v>
      </c>
      <c r="F33237">
        <f t="shared" si="1039"/>
        <v>22</v>
      </c>
    </row>
    <row r="33238" spans="1:6" x14ac:dyDescent="0.3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1038"/>
        <v>1</v>
      </c>
      <c r="F33238">
        <f t="shared" si="1039"/>
        <v>22</v>
      </c>
    </row>
    <row r="33239" spans="1:6" x14ac:dyDescent="0.3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1038"/>
        <v>1</v>
      </c>
      <c r="F33239">
        <f t="shared" si="1039"/>
        <v>22</v>
      </c>
    </row>
    <row r="33240" spans="1:6" x14ac:dyDescent="0.3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1038"/>
        <v>1</v>
      </c>
      <c r="F33240">
        <f t="shared" si="1039"/>
        <v>22</v>
      </c>
    </row>
    <row r="33241" spans="1:6" x14ac:dyDescent="0.3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1038"/>
        <v>1</v>
      </c>
      <c r="F33241">
        <f t="shared" si="1039"/>
        <v>22</v>
      </c>
    </row>
    <row r="33242" spans="1:6" x14ac:dyDescent="0.3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1038"/>
        <v>1</v>
      </c>
      <c r="F33242">
        <f t="shared" si="1039"/>
        <v>22</v>
      </c>
    </row>
    <row r="33243" spans="1:6" x14ac:dyDescent="0.3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1038"/>
        <v>1</v>
      </c>
      <c r="F33243">
        <f t="shared" si="1039"/>
        <v>22</v>
      </c>
    </row>
    <row r="33244" spans="1:6" x14ac:dyDescent="0.3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1038"/>
        <v>1</v>
      </c>
      <c r="F33244">
        <f t="shared" si="1039"/>
        <v>22</v>
      </c>
    </row>
    <row r="33245" spans="1:6" x14ac:dyDescent="0.3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1038"/>
        <v>1</v>
      </c>
      <c r="F33245">
        <f t="shared" si="1039"/>
        <v>22</v>
      </c>
    </row>
    <row r="33246" spans="1:6" x14ac:dyDescent="0.3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1038"/>
        <v>1</v>
      </c>
      <c r="F33246">
        <f t="shared" si="1039"/>
        <v>22</v>
      </c>
    </row>
    <row r="33247" spans="1:6" x14ac:dyDescent="0.3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1038"/>
        <v>1</v>
      </c>
      <c r="F33247">
        <f t="shared" si="1039"/>
        <v>22</v>
      </c>
    </row>
    <row r="33248" spans="1:6" x14ac:dyDescent="0.3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1038"/>
        <v>1</v>
      </c>
      <c r="F33248">
        <f t="shared" si="1039"/>
        <v>22</v>
      </c>
    </row>
    <row r="33249" spans="1:6" x14ac:dyDescent="0.3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1038"/>
        <v>1</v>
      </c>
      <c r="F33249">
        <f t="shared" si="1039"/>
        <v>22</v>
      </c>
    </row>
    <row r="33250" spans="1:6" x14ac:dyDescent="0.3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1038"/>
        <v>1</v>
      </c>
      <c r="F33250">
        <f t="shared" si="1039"/>
        <v>22</v>
      </c>
    </row>
    <row r="33251" spans="1:6" x14ac:dyDescent="0.3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1038"/>
        <v>1</v>
      </c>
      <c r="F33251">
        <f t="shared" si="1039"/>
        <v>22</v>
      </c>
    </row>
    <row r="33252" spans="1:6" x14ac:dyDescent="0.3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1038"/>
        <v>1</v>
      </c>
      <c r="F33252">
        <f t="shared" si="1039"/>
        <v>22</v>
      </c>
    </row>
    <row r="33253" spans="1:6" x14ac:dyDescent="0.3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1038"/>
        <v>1</v>
      </c>
      <c r="F33253">
        <f t="shared" si="1039"/>
        <v>22</v>
      </c>
    </row>
    <row r="33254" spans="1:6" x14ac:dyDescent="0.3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1038"/>
        <v>1</v>
      </c>
      <c r="F33254">
        <f t="shared" si="1039"/>
        <v>22</v>
      </c>
    </row>
    <row r="33255" spans="1:6" x14ac:dyDescent="0.3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1038"/>
        <v>1</v>
      </c>
      <c r="F33255">
        <f t="shared" si="1039"/>
        <v>22</v>
      </c>
    </row>
    <row r="33256" spans="1:6" x14ac:dyDescent="0.3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1038"/>
        <v>1</v>
      </c>
      <c r="F33256">
        <f t="shared" si="1039"/>
        <v>22</v>
      </c>
    </row>
    <row r="33257" spans="1:6" x14ac:dyDescent="0.3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1038"/>
        <v>1</v>
      </c>
      <c r="F33257">
        <f t="shared" si="1039"/>
        <v>22</v>
      </c>
    </row>
    <row r="33258" spans="1:6" x14ac:dyDescent="0.3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1038"/>
        <v>1</v>
      </c>
      <c r="F33258">
        <f t="shared" si="1039"/>
        <v>22</v>
      </c>
    </row>
    <row r="33259" spans="1:6" x14ac:dyDescent="0.3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1038"/>
        <v>1</v>
      </c>
      <c r="F33259">
        <f t="shared" si="1039"/>
        <v>22</v>
      </c>
    </row>
    <row r="33260" spans="1:6" x14ac:dyDescent="0.3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1038"/>
        <v>1</v>
      </c>
      <c r="F33260">
        <f t="shared" si="1039"/>
        <v>22</v>
      </c>
    </row>
    <row r="33261" spans="1:6" x14ac:dyDescent="0.3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1038"/>
        <v>1</v>
      </c>
      <c r="F33261">
        <f t="shared" si="1039"/>
        <v>22</v>
      </c>
    </row>
    <row r="33262" spans="1:6" x14ac:dyDescent="0.3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1038"/>
        <v>1</v>
      </c>
      <c r="F33262">
        <f t="shared" si="1039"/>
        <v>22</v>
      </c>
    </row>
    <row r="33263" spans="1:6" x14ac:dyDescent="0.3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1038"/>
        <v>1</v>
      </c>
      <c r="F33263">
        <f t="shared" si="1039"/>
        <v>22</v>
      </c>
    </row>
    <row r="33264" spans="1:6" x14ac:dyDescent="0.3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1038"/>
        <v>1</v>
      </c>
      <c r="F33264">
        <f t="shared" si="1039"/>
        <v>22</v>
      </c>
    </row>
    <row r="33265" spans="1:6" x14ac:dyDescent="0.3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1038"/>
        <v>1</v>
      </c>
      <c r="F33265">
        <f t="shared" si="1039"/>
        <v>22</v>
      </c>
    </row>
    <row r="33266" spans="1:6" x14ac:dyDescent="0.3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1038"/>
        <v>1</v>
      </c>
      <c r="F33266">
        <f t="shared" si="1039"/>
        <v>22</v>
      </c>
    </row>
    <row r="33267" spans="1:6" x14ac:dyDescent="0.3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1038"/>
        <v>1</v>
      </c>
      <c r="F33267">
        <f t="shared" si="1039"/>
        <v>22</v>
      </c>
    </row>
    <row r="33268" spans="1:6" x14ac:dyDescent="0.3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1038"/>
        <v>1</v>
      </c>
      <c r="F33268">
        <f t="shared" si="1039"/>
        <v>22</v>
      </c>
    </row>
    <row r="33269" spans="1:6" x14ac:dyDescent="0.3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1038"/>
        <v>1</v>
      </c>
      <c r="F33269">
        <f t="shared" si="1039"/>
        <v>22</v>
      </c>
    </row>
    <row r="33270" spans="1:6" x14ac:dyDescent="0.3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1038"/>
        <v>1</v>
      </c>
      <c r="F33270">
        <f t="shared" si="1039"/>
        <v>22</v>
      </c>
    </row>
    <row r="33271" spans="1:6" x14ac:dyDescent="0.3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1038"/>
        <v>1</v>
      </c>
      <c r="F33271">
        <f t="shared" si="1039"/>
        <v>22</v>
      </c>
    </row>
    <row r="33272" spans="1:6" x14ac:dyDescent="0.3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1038"/>
        <v>1</v>
      </c>
      <c r="F33272">
        <f t="shared" si="1039"/>
        <v>22</v>
      </c>
    </row>
    <row r="33273" spans="1:6" x14ac:dyDescent="0.3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1038"/>
        <v>1</v>
      </c>
      <c r="F33273">
        <f t="shared" si="1039"/>
        <v>22</v>
      </c>
    </row>
    <row r="33274" spans="1:6" x14ac:dyDescent="0.3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1038"/>
        <v>1</v>
      </c>
      <c r="F33274">
        <f t="shared" si="1039"/>
        <v>22</v>
      </c>
    </row>
    <row r="33275" spans="1:6" x14ac:dyDescent="0.3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1038"/>
        <v>1</v>
      </c>
      <c r="F33275">
        <f t="shared" si="1039"/>
        <v>22</v>
      </c>
    </row>
    <row r="33276" spans="1:6" x14ac:dyDescent="0.3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1038"/>
        <v>1</v>
      </c>
      <c r="F33276">
        <f t="shared" si="1039"/>
        <v>22</v>
      </c>
    </row>
    <row r="33277" spans="1:6" x14ac:dyDescent="0.3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1038"/>
        <v>1</v>
      </c>
      <c r="F33277">
        <f t="shared" si="1039"/>
        <v>22</v>
      </c>
    </row>
    <row r="33278" spans="1:6" x14ac:dyDescent="0.3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1038"/>
        <v>1</v>
      </c>
      <c r="F33278">
        <f t="shared" si="1039"/>
        <v>22</v>
      </c>
    </row>
    <row r="33279" spans="1:6" x14ac:dyDescent="0.3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1038"/>
        <v>1</v>
      </c>
      <c r="F33279">
        <f t="shared" si="1039"/>
        <v>22</v>
      </c>
    </row>
    <row r="33280" spans="1:6" x14ac:dyDescent="0.3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1038"/>
        <v>1</v>
      </c>
      <c r="F33280">
        <f t="shared" si="1039"/>
        <v>22</v>
      </c>
    </row>
    <row r="33281" spans="1:6" x14ac:dyDescent="0.3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1038"/>
        <v>1</v>
      </c>
      <c r="F33281">
        <f t="shared" si="1039"/>
        <v>22</v>
      </c>
    </row>
    <row r="33282" spans="1:6" x14ac:dyDescent="0.3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1038"/>
        <v>1</v>
      </c>
      <c r="F33282">
        <f t="shared" si="1039"/>
        <v>22</v>
      </c>
    </row>
    <row r="33283" spans="1:6" x14ac:dyDescent="0.3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1040">WEEKDAY(B33283,2)</f>
        <v>1</v>
      </c>
      <c r="F33283">
        <f t="shared" ref="F33283:F33346" si="1041">WEEKNUM(B33283,2)</f>
        <v>22</v>
      </c>
    </row>
    <row r="33284" spans="1:6" x14ac:dyDescent="0.3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1040"/>
        <v>1</v>
      </c>
      <c r="F33284">
        <f t="shared" si="1041"/>
        <v>22</v>
      </c>
    </row>
    <row r="33285" spans="1:6" x14ac:dyDescent="0.3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1040"/>
        <v>1</v>
      </c>
      <c r="F33285">
        <f t="shared" si="1041"/>
        <v>22</v>
      </c>
    </row>
    <row r="33286" spans="1:6" x14ac:dyDescent="0.3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1040"/>
        <v>1</v>
      </c>
      <c r="F33286">
        <f t="shared" si="1041"/>
        <v>22</v>
      </c>
    </row>
    <row r="33287" spans="1:6" x14ac:dyDescent="0.3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1040"/>
        <v>1</v>
      </c>
      <c r="F33287">
        <f t="shared" si="1041"/>
        <v>22</v>
      </c>
    </row>
    <row r="33288" spans="1:6" x14ac:dyDescent="0.3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1040"/>
        <v>1</v>
      </c>
      <c r="F33288">
        <f t="shared" si="1041"/>
        <v>22</v>
      </c>
    </row>
    <row r="33289" spans="1:6" x14ac:dyDescent="0.3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1040"/>
        <v>1</v>
      </c>
      <c r="F33289">
        <f t="shared" si="1041"/>
        <v>22</v>
      </c>
    </row>
    <row r="33290" spans="1:6" x14ac:dyDescent="0.3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1040"/>
        <v>1</v>
      </c>
      <c r="F33290">
        <f t="shared" si="1041"/>
        <v>22</v>
      </c>
    </row>
    <row r="33291" spans="1:6" x14ac:dyDescent="0.3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1040"/>
        <v>1</v>
      </c>
      <c r="F33291">
        <f t="shared" si="1041"/>
        <v>22</v>
      </c>
    </row>
    <row r="33292" spans="1:6" x14ac:dyDescent="0.3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1040"/>
        <v>1</v>
      </c>
      <c r="F33292">
        <f t="shared" si="1041"/>
        <v>22</v>
      </c>
    </row>
    <row r="33293" spans="1:6" x14ac:dyDescent="0.3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1040"/>
        <v>1</v>
      </c>
      <c r="F33293">
        <f t="shared" si="1041"/>
        <v>22</v>
      </c>
    </row>
    <row r="33294" spans="1:6" x14ac:dyDescent="0.3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1040"/>
        <v>1</v>
      </c>
      <c r="F33294">
        <f t="shared" si="1041"/>
        <v>22</v>
      </c>
    </row>
    <row r="33295" spans="1:6" x14ac:dyDescent="0.3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1040"/>
        <v>1</v>
      </c>
      <c r="F33295">
        <f t="shared" si="1041"/>
        <v>22</v>
      </c>
    </row>
    <row r="33296" spans="1:6" x14ac:dyDescent="0.3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1040"/>
        <v>1</v>
      </c>
      <c r="F33296">
        <f t="shared" si="1041"/>
        <v>22</v>
      </c>
    </row>
    <row r="33297" spans="1:6" x14ac:dyDescent="0.3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1040"/>
        <v>1</v>
      </c>
      <c r="F33297">
        <f t="shared" si="1041"/>
        <v>22</v>
      </c>
    </row>
    <row r="33298" spans="1:6" x14ac:dyDescent="0.3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1040"/>
        <v>1</v>
      </c>
      <c r="F33298">
        <f t="shared" si="1041"/>
        <v>22</v>
      </c>
    </row>
    <row r="33299" spans="1:6" x14ac:dyDescent="0.3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1040"/>
        <v>1</v>
      </c>
      <c r="F33299">
        <f t="shared" si="1041"/>
        <v>22</v>
      </c>
    </row>
    <row r="33300" spans="1:6" x14ac:dyDescent="0.3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1040"/>
        <v>1</v>
      </c>
      <c r="F33300">
        <f t="shared" si="1041"/>
        <v>22</v>
      </c>
    </row>
    <row r="33301" spans="1:6" x14ac:dyDescent="0.3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1040"/>
        <v>1</v>
      </c>
      <c r="F33301">
        <f t="shared" si="1041"/>
        <v>22</v>
      </c>
    </row>
    <row r="33302" spans="1:6" x14ac:dyDescent="0.3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1040"/>
        <v>1</v>
      </c>
      <c r="F33302">
        <f t="shared" si="1041"/>
        <v>22</v>
      </c>
    </row>
    <row r="33303" spans="1:6" x14ac:dyDescent="0.3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1040"/>
        <v>1</v>
      </c>
      <c r="F33303">
        <f t="shared" si="1041"/>
        <v>22</v>
      </c>
    </row>
    <row r="33304" spans="1:6" x14ac:dyDescent="0.3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1040"/>
        <v>1</v>
      </c>
      <c r="F33304">
        <f t="shared" si="1041"/>
        <v>22</v>
      </c>
    </row>
    <row r="33305" spans="1:6" x14ac:dyDescent="0.3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1040"/>
        <v>1</v>
      </c>
      <c r="F33305">
        <f t="shared" si="1041"/>
        <v>22</v>
      </c>
    </row>
    <row r="33306" spans="1:6" x14ac:dyDescent="0.3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1040"/>
        <v>1</v>
      </c>
      <c r="F33306">
        <f t="shared" si="1041"/>
        <v>22</v>
      </c>
    </row>
    <row r="33307" spans="1:6" x14ac:dyDescent="0.3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1040"/>
        <v>1</v>
      </c>
      <c r="F33307">
        <f t="shared" si="1041"/>
        <v>22</v>
      </c>
    </row>
    <row r="33308" spans="1:6" x14ac:dyDescent="0.3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1040"/>
        <v>1</v>
      </c>
      <c r="F33308">
        <f t="shared" si="1041"/>
        <v>22</v>
      </c>
    </row>
    <row r="33309" spans="1:6" x14ac:dyDescent="0.3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1040"/>
        <v>1</v>
      </c>
      <c r="F33309">
        <f t="shared" si="1041"/>
        <v>22</v>
      </c>
    </row>
    <row r="33310" spans="1:6" x14ac:dyDescent="0.3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1040"/>
        <v>1</v>
      </c>
      <c r="F33310">
        <f t="shared" si="1041"/>
        <v>22</v>
      </c>
    </row>
    <row r="33311" spans="1:6" x14ac:dyDescent="0.3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1040"/>
        <v>1</v>
      </c>
      <c r="F33311">
        <f t="shared" si="1041"/>
        <v>22</v>
      </c>
    </row>
    <row r="33312" spans="1:6" x14ac:dyDescent="0.3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1040"/>
        <v>1</v>
      </c>
      <c r="F33312">
        <f t="shared" si="1041"/>
        <v>22</v>
      </c>
    </row>
    <row r="33313" spans="1:6" x14ac:dyDescent="0.3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1040"/>
        <v>1</v>
      </c>
      <c r="F33313">
        <f t="shared" si="1041"/>
        <v>22</v>
      </c>
    </row>
    <row r="33314" spans="1:6" x14ac:dyDescent="0.3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1040"/>
        <v>1</v>
      </c>
      <c r="F33314">
        <f t="shared" si="1041"/>
        <v>22</v>
      </c>
    </row>
    <row r="33315" spans="1:6" x14ac:dyDescent="0.3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1040"/>
        <v>1</v>
      </c>
      <c r="F33315">
        <f t="shared" si="1041"/>
        <v>22</v>
      </c>
    </row>
    <row r="33316" spans="1:6" x14ac:dyDescent="0.3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1040"/>
        <v>1</v>
      </c>
      <c r="F33316">
        <f t="shared" si="1041"/>
        <v>22</v>
      </c>
    </row>
    <row r="33317" spans="1:6" x14ac:dyDescent="0.3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1040"/>
        <v>1</v>
      </c>
      <c r="F33317">
        <f t="shared" si="1041"/>
        <v>22</v>
      </c>
    </row>
    <row r="33318" spans="1:6" x14ac:dyDescent="0.3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1040"/>
        <v>1</v>
      </c>
      <c r="F33318">
        <f t="shared" si="1041"/>
        <v>22</v>
      </c>
    </row>
    <row r="33319" spans="1:6" x14ac:dyDescent="0.3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1040"/>
        <v>1</v>
      </c>
      <c r="F33319">
        <f t="shared" si="1041"/>
        <v>22</v>
      </c>
    </row>
    <row r="33320" spans="1:6" x14ac:dyDescent="0.3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1040"/>
        <v>1</v>
      </c>
      <c r="F33320">
        <f t="shared" si="1041"/>
        <v>22</v>
      </c>
    </row>
    <row r="33321" spans="1:6" x14ac:dyDescent="0.3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1040"/>
        <v>1</v>
      </c>
      <c r="F33321">
        <f t="shared" si="1041"/>
        <v>22</v>
      </c>
    </row>
    <row r="33322" spans="1:6" x14ac:dyDescent="0.3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1040"/>
        <v>1</v>
      </c>
      <c r="F33322">
        <f t="shared" si="1041"/>
        <v>22</v>
      </c>
    </row>
    <row r="33323" spans="1:6" x14ac:dyDescent="0.3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1040"/>
        <v>1</v>
      </c>
      <c r="F33323">
        <f t="shared" si="1041"/>
        <v>22</v>
      </c>
    </row>
    <row r="33324" spans="1:6" x14ac:dyDescent="0.3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1040"/>
        <v>1</v>
      </c>
      <c r="F33324">
        <f t="shared" si="1041"/>
        <v>22</v>
      </c>
    </row>
    <row r="33325" spans="1:6" x14ac:dyDescent="0.3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1040"/>
        <v>1</v>
      </c>
      <c r="F33325">
        <f t="shared" si="1041"/>
        <v>22</v>
      </c>
    </row>
    <row r="33326" spans="1:6" x14ac:dyDescent="0.3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1040"/>
        <v>1</v>
      </c>
      <c r="F33326">
        <f t="shared" si="1041"/>
        <v>22</v>
      </c>
    </row>
    <row r="33327" spans="1:6" x14ac:dyDescent="0.3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1040"/>
        <v>1</v>
      </c>
      <c r="F33327">
        <f t="shared" si="1041"/>
        <v>22</v>
      </c>
    </row>
    <row r="33328" spans="1:6" x14ac:dyDescent="0.3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1040"/>
        <v>1</v>
      </c>
      <c r="F33328">
        <f t="shared" si="1041"/>
        <v>22</v>
      </c>
    </row>
    <row r="33329" spans="1:6" x14ac:dyDescent="0.3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1040"/>
        <v>1</v>
      </c>
      <c r="F33329">
        <f t="shared" si="1041"/>
        <v>22</v>
      </c>
    </row>
    <row r="33330" spans="1:6" x14ac:dyDescent="0.3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1040"/>
        <v>1</v>
      </c>
      <c r="F33330">
        <f t="shared" si="1041"/>
        <v>22</v>
      </c>
    </row>
    <row r="33331" spans="1:6" x14ac:dyDescent="0.3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1040"/>
        <v>1</v>
      </c>
      <c r="F33331">
        <f t="shared" si="1041"/>
        <v>22</v>
      </c>
    </row>
    <row r="33332" spans="1:6" x14ac:dyDescent="0.3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1040"/>
        <v>1</v>
      </c>
      <c r="F33332">
        <f t="shared" si="1041"/>
        <v>22</v>
      </c>
    </row>
    <row r="33333" spans="1:6" x14ac:dyDescent="0.3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1040"/>
        <v>1</v>
      </c>
      <c r="F33333">
        <f t="shared" si="1041"/>
        <v>22</v>
      </c>
    </row>
    <row r="33334" spans="1:6" x14ac:dyDescent="0.3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1040"/>
        <v>1</v>
      </c>
      <c r="F33334">
        <f t="shared" si="1041"/>
        <v>22</v>
      </c>
    </row>
    <row r="33335" spans="1:6" x14ac:dyDescent="0.3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1040"/>
        <v>1</v>
      </c>
      <c r="F33335">
        <f t="shared" si="1041"/>
        <v>22</v>
      </c>
    </row>
    <row r="33336" spans="1:6" x14ac:dyDescent="0.3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1040"/>
        <v>1</v>
      </c>
      <c r="F33336">
        <f t="shared" si="1041"/>
        <v>22</v>
      </c>
    </row>
    <row r="33337" spans="1:6" x14ac:dyDescent="0.3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1040"/>
        <v>1</v>
      </c>
      <c r="F33337">
        <f t="shared" si="1041"/>
        <v>22</v>
      </c>
    </row>
    <row r="33338" spans="1:6" x14ac:dyDescent="0.3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1040"/>
        <v>1</v>
      </c>
      <c r="F33338">
        <f t="shared" si="1041"/>
        <v>22</v>
      </c>
    </row>
    <row r="33339" spans="1:6" x14ac:dyDescent="0.3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1040"/>
        <v>1</v>
      </c>
      <c r="F33339">
        <f t="shared" si="1041"/>
        <v>22</v>
      </c>
    </row>
    <row r="33340" spans="1:6" x14ac:dyDescent="0.3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1040"/>
        <v>1</v>
      </c>
      <c r="F33340">
        <f t="shared" si="1041"/>
        <v>22</v>
      </c>
    </row>
    <row r="33341" spans="1:6" x14ac:dyDescent="0.3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1040"/>
        <v>2</v>
      </c>
      <c r="F33341">
        <f t="shared" si="1041"/>
        <v>22</v>
      </c>
    </row>
    <row r="33342" spans="1:6" x14ac:dyDescent="0.3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1040"/>
        <v>2</v>
      </c>
      <c r="F33342">
        <f t="shared" si="1041"/>
        <v>22</v>
      </c>
    </row>
    <row r="33343" spans="1:6" x14ac:dyDescent="0.3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1040"/>
        <v>2</v>
      </c>
      <c r="F33343">
        <f t="shared" si="1041"/>
        <v>22</v>
      </c>
    </row>
    <row r="33344" spans="1:6" x14ac:dyDescent="0.3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1040"/>
        <v>2</v>
      </c>
      <c r="F33344">
        <f t="shared" si="1041"/>
        <v>22</v>
      </c>
    </row>
    <row r="33345" spans="1:6" x14ac:dyDescent="0.3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1040"/>
        <v>2</v>
      </c>
      <c r="F33345">
        <f t="shared" si="1041"/>
        <v>22</v>
      </c>
    </row>
    <row r="33346" spans="1:6" x14ac:dyDescent="0.3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1040"/>
        <v>2</v>
      </c>
      <c r="F33346">
        <f t="shared" si="1041"/>
        <v>22</v>
      </c>
    </row>
    <row r="33347" spans="1:6" x14ac:dyDescent="0.3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1042">WEEKDAY(B33347,2)</f>
        <v>2</v>
      </c>
      <c r="F33347">
        <f t="shared" ref="F33347:F33410" si="1043">WEEKNUM(B33347,2)</f>
        <v>22</v>
      </c>
    </row>
    <row r="33348" spans="1:6" x14ac:dyDescent="0.3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1042"/>
        <v>2</v>
      </c>
      <c r="F33348">
        <f t="shared" si="1043"/>
        <v>22</v>
      </c>
    </row>
    <row r="33349" spans="1:6" x14ac:dyDescent="0.3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1042"/>
        <v>2</v>
      </c>
      <c r="F33349">
        <f t="shared" si="1043"/>
        <v>22</v>
      </c>
    </row>
    <row r="33350" spans="1:6" x14ac:dyDescent="0.3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1042"/>
        <v>2</v>
      </c>
      <c r="F33350">
        <f t="shared" si="1043"/>
        <v>22</v>
      </c>
    </row>
    <row r="33351" spans="1:6" x14ac:dyDescent="0.3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1042"/>
        <v>2</v>
      </c>
      <c r="F33351">
        <f t="shared" si="1043"/>
        <v>22</v>
      </c>
    </row>
    <row r="33352" spans="1:6" x14ac:dyDescent="0.3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1042"/>
        <v>2</v>
      </c>
      <c r="F33352">
        <f t="shared" si="1043"/>
        <v>22</v>
      </c>
    </row>
    <row r="33353" spans="1:6" x14ac:dyDescent="0.3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1042"/>
        <v>2</v>
      </c>
      <c r="F33353">
        <f t="shared" si="1043"/>
        <v>22</v>
      </c>
    </row>
    <row r="33354" spans="1:6" x14ac:dyDescent="0.3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1042"/>
        <v>2</v>
      </c>
      <c r="F33354">
        <f t="shared" si="1043"/>
        <v>22</v>
      </c>
    </row>
    <row r="33355" spans="1:6" x14ac:dyDescent="0.3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1042"/>
        <v>2</v>
      </c>
      <c r="F33355">
        <f t="shared" si="1043"/>
        <v>22</v>
      </c>
    </row>
    <row r="33356" spans="1:6" x14ac:dyDescent="0.3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1042"/>
        <v>2</v>
      </c>
      <c r="F33356">
        <f t="shared" si="1043"/>
        <v>22</v>
      </c>
    </row>
    <row r="33357" spans="1:6" x14ac:dyDescent="0.3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1042"/>
        <v>2</v>
      </c>
      <c r="F33357">
        <f t="shared" si="1043"/>
        <v>22</v>
      </c>
    </row>
    <row r="33358" spans="1:6" x14ac:dyDescent="0.3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1042"/>
        <v>2</v>
      </c>
      <c r="F33358">
        <f t="shared" si="1043"/>
        <v>22</v>
      </c>
    </row>
    <row r="33359" spans="1:6" x14ac:dyDescent="0.3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1042"/>
        <v>2</v>
      </c>
      <c r="F33359">
        <f t="shared" si="1043"/>
        <v>22</v>
      </c>
    </row>
    <row r="33360" spans="1:6" x14ac:dyDescent="0.3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1042"/>
        <v>2</v>
      </c>
      <c r="F33360">
        <f t="shared" si="1043"/>
        <v>22</v>
      </c>
    </row>
    <row r="33361" spans="1:6" x14ac:dyDescent="0.3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1042"/>
        <v>2</v>
      </c>
      <c r="F33361">
        <f t="shared" si="1043"/>
        <v>22</v>
      </c>
    </row>
    <row r="33362" spans="1:6" x14ac:dyDescent="0.3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1042"/>
        <v>2</v>
      </c>
      <c r="F33362">
        <f t="shared" si="1043"/>
        <v>22</v>
      </c>
    </row>
    <row r="33363" spans="1:6" x14ac:dyDescent="0.3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1042"/>
        <v>2</v>
      </c>
      <c r="F33363">
        <f t="shared" si="1043"/>
        <v>22</v>
      </c>
    </row>
    <row r="33364" spans="1:6" x14ac:dyDescent="0.3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1042"/>
        <v>2</v>
      </c>
      <c r="F33364">
        <f t="shared" si="1043"/>
        <v>22</v>
      </c>
    </row>
    <row r="33365" spans="1:6" x14ac:dyDescent="0.3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1042"/>
        <v>2</v>
      </c>
      <c r="F33365">
        <f t="shared" si="1043"/>
        <v>22</v>
      </c>
    </row>
    <row r="33366" spans="1:6" x14ac:dyDescent="0.3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1042"/>
        <v>2</v>
      </c>
      <c r="F33366">
        <f t="shared" si="1043"/>
        <v>22</v>
      </c>
    </row>
    <row r="33367" spans="1:6" x14ac:dyDescent="0.3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1042"/>
        <v>2</v>
      </c>
      <c r="F33367">
        <f t="shared" si="1043"/>
        <v>22</v>
      </c>
    </row>
    <row r="33368" spans="1:6" x14ac:dyDescent="0.3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1042"/>
        <v>2</v>
      </c>
      <c r="F33368">
        <f t="shared" si="1043"/>
        <v>22</v>
      </c>
    </row>
    <row r="33369" spans="1:6" x14ac:dyDescent="0.3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1042"/>
        <v>2</v>
      </c>
      <c r="F33369">
        <f t="shared" si="1043"/>
        <v>22</v>
      </c>
    </row>
    <row r="33370" spans="1:6" x14ac:dyDescent="0.3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1042"/>
        <v>2</v>
      </c>
      <c r="F33370">
        <f t="shared" si="1043"/>
        <v>22</v>
      </c>
    </row>
    <row r="33371" spans="1:6" x14ac:dyDescent="0.3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1042"/>
        <v>2</v>
      </c>
      <c r="F33371">
        <f t="shared" si="1043"/>
        <v>22</v>
      </c>
    </row>
    <row r="33372" spans="1:6" x14ac:dyDescent="0.3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1042"/>
        <v>2</v>
      </c>
      <c r="F33372">
        <f t="shared" si="1043"/>
        <v>22</v>
      </c>
    </row>
    <row r="33373" spans="1:6" x14ac:dyDescent="0.3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1042"/>
        <v>2</v>
      </c>
      <c r="F33373">
        <f t="shared" si="1043"/>
        <v>22</v>
      </c>
    </row>
    <row r="33374" spans="1:6" x14ac:dyDescent="0.3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1042"/>
        <v>2</v>
      </c>
      <c r="F33374">
        <f t="shared" si="1043"/>
        <v>22</v>
      </c>
    </row>
    <row r="33375" spans="1:6" x14ac:dyDescent="0.3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1042"/>
        <v>2</v>
      </c>
      <c r="F33375">
        <f t="shared" si="1043"/>
        <v>22</v>
      </c>
    </row>
    <row r="33376" spans="1:6" x14ac:dyDescent="0.3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1042"/>
        <v>2</v>
      </c>
      <c r="F33376">
        <f t="shared" si="1043"/>
        <v>22</v>
      </c>
    </row>
    <row r="33377" spans="1:6" x14ac:dyDescent="0.3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1042"/>
        <v>2</v>
      </c>
      <c r="F33377">
        <f t="shared" si="1043"/>
        <v>22</v>
      </c>
    </row>
    <row r="33378" spans="1:6" x14ac:dyDescent="0.3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1042"/>
        <v>2</v>
      </c>
      <c r="F33378">
        <f t="shared" si="1043"/>
        <v>22</v>
      </c>
    </row>
    <row r="33379" spans="1:6" x14ac:dyDescent="0.3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1042"/>
        <v>2</v>
      </c>
      <c r="F33379">
        <f t="shared" si="1043"/>
        <v>22</v>
      </c>
    </row>
    <row r="33380" spans="1:6" x14ac:dyDescent="0.3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1042"/>
        <v>2</v>
      </c>
      <c r="F33380">
        <f t="shared" si="1043"/>
        <v>22</v>
      </c>
    </row>
    <row r="33381" spans="1:6" x14ac:dyDescent="0.3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1042"/>
        <v>2</v>
      </c>
      <c r="F33381">
        <f t="shared" si="1043"/>
        <v>22</v>
      </c>
    </row>
    <row r="33382" spans="1:6" x14ac:dyDescent="0.3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1042"/>
        <v>2</v>
      </c>
      <c r="F33382">
        <f t="shared" si="1043"/>
        <v>22</v>
      </c>
    </row>
    <row r="33383" spans="1:6" x14ac:dyDescent="0.3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1042"/>
        <v>2</v>
      </c>
      <c r="F33383">
        <f t="shared" si="1043"/>
        <v>22</v>
      </c>
    </row>
    <row r="33384" spans="1:6" x14ac:dyDescent="0.3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1042"/>
        <v>2</v>
      </c>
      <c r="F33384">
        <f t="shared" si="1043"/>
        <v>22</v>
      </c>
    </row>
    <row r="33385" spans="1:6" x14ac:dyDescent="0.3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1042"/>
        <v>2</v>
      </c>
      <c r="F33385">
        <f t="shared" si="1043"/>
        <v>22</v>
      </c>
    </row>
    <row r="33386" spans="1:6" x14ac:dyDescent="0.3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1042"/>
        <v>2</v>
      </c>
      <c r="F33386">
        <f t="shared" si="1043"/>
        <v>22</v>
      </c>
    </row>
    <row r="33387" spans="1:6" x14ac:dyDescent="0.3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1042"/>
        <v>2</v>
      </c>
      <c r="F33387">
        <f t="shared" si="1043"/>
        <v>22</v>
      </c>
    </row>
    <row r="33388" spans="1:6" x14ac:dyDescent="0.3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1042"/>
        <v>2</v>
      </c>
      <c r="F33388">
        <f t="shared" si="1043"/>
        <v>22</v>
      </c>
    </row>
    <row r="33389" spans="1:6" x14ac:dyDescent="0.3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1042"/>
        <v>2</v>
      </c>
      <c r="F33389">
        <f t="shared" si="1043"/>
        <v>22</v>
      </c>
    </row>
    <row r="33390" spans="1:6" x14ac:dyDescent="0.3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1042"/>
        <v>2</v>
      </c>
      <c r="F33390">
        <f t="shared" si="1043"/>
        <v>22</v>
      </c>
    </row>
    <row r="33391" spans="1:6" x14ac:dyDescent="0.3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1042"/>
        <v>2</v>
      </c>
      <c r="F33391">
        <f t="shared" si="1043"/>
        <v>22</v>
      </c>
    </row>
    <row r="33392" spans="1:6" x14ac:dyDescent="0.3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1042"/>
        <v>2</v>
      </c>
      <c r="F33392">
        <f t="shared" si="1043"/>
        <v>22</v>
      </c>
    </row>
    <row r="33393" spans="1:6" x14ac:dyDescent="0.3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1042"/>
        <v>2</v>
      </c>
      <c r="F33393">
        <f t="shared" si="1043"/>
        <v>22</v>
      </c>
    </row>
    <row r="33394" spans="1:6" x14ac:dyDescent="0.3">
      <c r="A33394">
        <v>103301</v>
      </c>
      <c r="B33394" s="2">
        <v>44341.106</v>
      </c>
      <c r="C33394">
        <v>259775</v>
      </c>
      <c r="D33394">
        <v>447119</v>
      </c>
      <c r="E33394">
        <f t="shared" si="1042"/>
        <v>2</v>
      </c>
      <c r="F33394">
        <f t="shared" si="1043"/>
        <v>22</v>
      </c>
    </row>
    <row r="33395" spans="1:6" x14ac:dyDescent="0.3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1042"/>
        <v>2</v>
      </c>
      <c r="F33395">
        <f t="shared" si="1043"/>
        <v>22</v>
      </c>
    </row>
    <row r="33396" spans="1:6" x14ac:dyDescent="0.3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1042"/>
        <v>2</v>
      </c>
      <c r="F33396">
        <f t="shared" si="1043"/>
        <v>22</v>
      </c>
    </row>
    <row r="33397" spans="1:6" x14ac:dyDescent="0.3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1042"/>
        <v>2</v>
      </c>
      <c r="F33397">
        <f t="shared" si="1043"/>
        <v>22</v>
      </c>
    </row>
    <row r="33398" spans="1:6" x14ac:dyDescent="0.3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1042"/>
        <v>2</v>
      </c>
      <c r="F33398">
        <f t="shared" si="1043"/>
        <v>22</v>
      </c>
    </row>
    <row r="33399" spans="1:6" x14ac:dyDescent="0.3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1042"/>
        <v>2</v>
      </c>
      <c r="F33399">
        <f t="shared" si="1043"/>
        <v>22</v>
      </c>
    </row>
    <row r="33400" spans="1:6" x14ac:dyDescent="0.3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1042"/>
        <v>2</v>
      </c>
      <c r="F33400">
        <f t="shared" si="1043"/>
        <v>22</v>
      </c>
    </row>
    <row r="33401" spans="1:6" x14ac:dyDescent="0.3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1042"/>
        <v>2</v>
      </c>
      <c r="F33401">
        <f t="shared" si="1043"/>
        <v>22</v>
      </c>
    </row>
    <row r="33402" spans="1:6" x14ac:dyDescent="0.3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1042"/>
        <v>2</v>
      </c>
      <c r="F33402">
        <f t="shared" si="1043"/>
        <v>22</v>
      </c>
    </row>
    <row r="33403" spans="1:6" x14ac:dyDescent="0.3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1042"/>
        <v>2</v>
      </c>
      <c r="F33403">
        <f t="shared" si="1043"/>
        <v>22</v>
      </c>
    </row>
    <row r="33404" spans="1:6" x14ac:dyDescent="0.3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1042"/>
        <v>2</v>
      </c>
      <c r="F33404">
        <f t="shared" si="1043"/>
        <v>22</v>
      </c>
    </row>
    <row r="33405" spans="1:6" x14ac:dyDescent="0.3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1042"/>
        <v>2</v>
      </c>
      <c r="F33405">
        <f t="shared" si="1043"/>
        <v>22</v>
      </c>
    </row>
    <row r="33406" spans="1:6" x14ac:dyDescent="0.3">
      <c r="A33406">
        <v>103341</v>
      </c>
      <c r="B33406" s="2">
        <v>44341.163</v>
      </c>
      <c r="C33406">
        <v>28978</v>
      </c>
      <c r="D33406">
        <v>411922</v>
      </c>
      <c r="E33406">
        <f t="shared" si="1042"/>
        <v>2</v>
      </c>
      <c r="F33406">
        <f t="shared" si="1043"/>
        <v>22</v>
      </c>
    </row>
    <row r="33407" spans="1:6" x14ac:dyDescent="0.3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1042"/>
        <v>2</v>
      </c>
      <c r="F33407">
        <f t="shared" si="1043"/>
        <v>22</v>
      </c>
    </row>
    <row r="33408" spans="1:6" x14ac:dyDescent="0.3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1042"/>
        <v>2</v>
      </c>
      <c r="F33408">
        <f t="shared" si="1043"/>
        <v>22</v>
      </c>
    </row>
    <row r="33409" spans="1:6" x14ac:dyDescent="0.3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1042"/>
        <v>2</v>
      </c>
      <c r="F33409">
        <f t="shared" si="1043"/>
        <v>22</v>
      </c>
    </row>
    <row r="33410" spans="1:6" x14ac:dyDescent="0.3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1042"/>
        <v>2</v>
      </c>
      <c r="F33410">
        <f t="shared" si="1043"/>
        <v>22</v>
      </c>
    </row>
    <row r="33411" spans="1:6" x14ac:dyDescent="0.3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1044">WEEKDAY(B33411,2)</f>
        <v>2</v>
      </c>
      <c r="F33411">
        <f t="shared" ref="F33411:F33474" si="1045">WEEKNUM(B33411,2)</f>
        <v>22</v>
      </c>
    </row>
    <row r="33412" spans="1:6" x14ac:dyDescent="0.3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1044"/>
        <v>2</v>
      </c>
      <c r="F33412">
        <f t="shared" si="1045"/>
        <v>22</v>
      </c>
    </row>
    <row r="33413" spans="1:6" x14ac:dyDescent="0.3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1044"/>
        <v>2</v>
      </c>
      <c r="F33413">
        <f t="shared" si="1045"/>
        <v>22</v>
      </c>
    </row>
    <row r="33414" spans="1:6" x14ac:dyDescent="0.3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1044"/>
        <v>2</v>
      </c>
      <c r="F33414">
        <f t="shared" si="1045"/>
        <v>22</v>
      </c>
    </row>
    <row r="33415" spans="1:6" x14ac:dyDescent="0.3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1044"/>
        <v>2</v>
      </c>
      <c r="F33415">
        <f t="shared" si="1045"/>
        <v>22</v>
      </c>
    </row>
    <row r="33416" spans="1:6" x14ac:dyDescent="0.3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1044"/>
        <v>2</v>
      </c>
      <c r="F33416">
        <f t="shared" si="1045"/>
        <v>22</v>
      </c>
    </row>
    <row r="33417" spans="1:6" x14ac:dyDescent="0.3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1044"/>
        <v>2</v>
      </c>
      <c r="F33417">
        <f t="shared" si="1045"/>
        <v>22</v>
      </c>
    </row>
    <row r="33418" spans="1:6" x14ac:dyDescent="0.3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1044"/>
        <v>2</v>
      </c>
      <c r="F33418">
        <f t="shared" si="1045"/>
        <v>22</v>
      </c>
    </row>
    <row r="33419" spans="1:6" x14ac:dyDescent="0.3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1044"/>
        <v>2</v>
      </c>
      <c r="F33419">
        <f t="shared" si="1045"/>
        <v>22</v>
      </c>
    </row>
    <row r="33420" spans="1:6" x14ac:dyDescent="0.3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1044"/>
        <v>2</v>
      </c>
      <c r="F33420">
        <f t="shared" si="1045"/>
        <v>22</v>
      </c>
    </row>
    <row r="33421" spans="1:6" x14ac:dyDescent="0.3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1044"/>
        <v>2</v>
      </c>
      <c r="F33421">
        <f t="shared" si="1045"/>
        <v>22</v>
      </c>
    </row>
    <row r="33422" spans="1:6" x14ac:dyDescent="0.3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1044"/>
        <v>2</v>
      </c>
      <c r="F33422">
        <f t="shared" si="1045"/>
        <v>22</v>
      </c>
    </row>
    <row r="33423" spans="1:6" x14ac:dyDescent="0.3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1044"/>
        <v>2</v>
      </c>
      <c r="F33423">
        <f t="shared" si="1045"/>
        <v>22</v>
      </c>
    </row>
    <row r="33424" spans="1:6" x14ac:dyDescent="0.3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1044"/>
        <v>2</v>
      </c>
      <c r="F33424">
        <f t="shared" si="1045"/>
        <v>22</v>
      </c>
    </row>
    <row r="33425" spans="1:6" x14ac:dyDescent="0.3">
      <c r="A33425">
        <v>103402</v>
      </c>
      <c r="B33425" s="2">
        <v>44341.24</v>
      </c>
      <c r="C33425">
        <v>237584</v>
      </c>
      <c r="D33425">
        <v>181651</v>
      </c>
      <c r="E33425">
        <f t="shared" si="1044"/>
        <v>2</v>
      </c>
      <c r="F33425">
        <f t="shared" si="1045"/>
        <v>22</v>
      </c>
    </row>
    <row r="33426" spans="1:6" x14ac:dyDescent="0.3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1044"/>
        <v>2</v>
      </c>
      <c r="F33426">
        <f t="shared" si="1045"/>
        <v>22</v>
      </c>
    </row>
    <row r="33427" spans="1:6" x14ac:dyDescent="0.3">
      <c r="A33427">
        <v>103406</v>
      </c>
      <c r="B33427" s="2">
        <v>44341.248</v>
      </c>
      <c r="C33427">
        <v>316589</v>
      </c>
      <c r="D33427">
        <v>473323</v>
      </c>
      <c r="E33427">
        <f t="shared" si="1044"/>
        <v>2</v>
      </c>
      <c r="F33427">
        <f t="shared" si="1045"/>
        <v>22</v>
      </c>
    </row>
    <row r="33428" spans="1:6" x14ac:dyDescent="0.3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1044"/>
        <v>2</v>
      </c>
      <c r="F33428">
        <f t="shared" si="1045"/>
        <v>22</v>
      </c>
    </row>
    <row r="33429" spans="1:6" x14ac:dyDescent="0.3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1044"/>
        <v>2</v>
      </c>
      <c r="F33429">
        <f t="shared" si="1045"/>
        <v>22</v>
      </c>
    </row>
    <row r="33430" spans="1:6" x14ac:dyDescent="0.3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1044"/>
        <v>2</v>
      </c>
      <c r="F33430">
        <f t="shared" si="1045"/>
        <v>22</v>
      </c>
    </row>
    <row r="33431" spans="1:6" x14ac:dyDescent="0.3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1044"/>
        <v>2</v>
      </c>
      <c r="F33431">
        <f t="shared" si="1045"/>
        <v>22</v>
      </c>
    </row>
    <row r="33432" spans="1:6" x14ac:dyDescent="0.3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1044"/>
        <v>2</v>
      </c>
      <c r="F33432">
        <f t="shared" si="1045"/>
        <v>22</v>
      </c>
    </row>
    <row r="33433" spans="1:6" x14ac:dyDescent="0.3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1044"/>
        <v>2</v>
      </c>
      <c r="F33433">
        <f t="shared" si="1045"/>
        <v>22</v>
      </c>
    </row>
    <row r="33434" spans="1:6" x14ac:dyDescent="0.3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1044"/>
        <v>2</v>
      </c>
      <c r="F33434">
        <f t="shared" si="1045"/>
        <v>22</v>
      </c>
    </row>
    <row r="33435" spans="1:6" x14ac:dyDescent="0.3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1044"/>
        <v>2</v>
      </c>
      <c r="F33435">
        <f t="shared" si="1045"/>
        <v>22</v>
      </c>
    </row>
    <row r="33436" spans="1:6" x14ac:dyDescent="0.3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1044"/>
        <v>2</v>
      </c>
      <c r="F33436">
        <f t="shared" si="1045"/>
        <v>22</v>
      </c>
    </row>
    <row r="33437" spans="1:6" x14ac:dyDescent="0.3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1044"/>
        <v>2</v>
      </c>
      <c r="F33437">
        <f t="shared" si="1045"/>
        <v>22</v>
      </c>
    </row>
    <row r="33438" spans="1:6" x14ac:dyDescent="0.3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1044"/>
        <v>2</v>
      </c>
      <c r="F33438">
        <f t="shared" si="1045"/>
        <v>22</v>
      </c>
    </row>
    <row r="33439" spans="1:6" x14ac:dyDescent="0.3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1044"/>
        <v>2</v>
      </c>
      <c r="F33439">
        <f t="shared" si="1045"/>
        <v>22</v>
      </c>
    </row>
    <row r="33440" spans="1:6" x14ac:dyDescent="0.3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1044"/>
        <v>2</v>
      </c>
      <c r="F33440">
        <f t="shared" si="1045"/>
        <v>22</v>
      </c>
    </row>
    <row r="33441" spans="1:6" x14ac:dyDescent="0.3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1044"/>
        <v>2</v>
      </c>
      <c r="F33441">
        <f t="shared" si="1045"/>
        <v>22</v>
      </c>
    </row>
    <row r="33442" spans="1:6" x14ac:dyDescent="0.3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1044"/>
        <v>2</v>
      </c>
      <c r="F33442">
        <f t="shared" si="1045"/>
        <v>22</v>
      </c>
    </row>
    <row r="33443" spans="1:6" x14ac:dyDescent="0.3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1044"/>
        <v>2</v>
      </c>
      <c r="F33443">
        <f t="shared" si="1045"/>
        <v>22</v>
      </c>
    </row>
    <row r="33444" spans="1:6" x14ac:dyDescent="0.3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1044"/>
        <v>2</v>
      </c>
      <c r="F33444">
        <f t="shared" si="1045"/>
        <v>22</v>
      </c>
    </row>
    <row r="33445" spans="1:6" x14ac:dyDescent="0.3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1044"/>
        <v>2</v>
      </c>
      <c r="F33445">
        <f t="shared" si="1045"/>
        <v>22</v>
      </c>
    </row>
    <row r="33446" spans="1:6" x14ac:dyDescent="0.3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1044"/>
        <v>2</v>
      </c>
      <c r="F33446">
        <f t="shared" si="1045"/>
        <v>22</v>
      </c>
    </row>
    <row r="33447" spans="1:6" x14ac:dyDescent="0.3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1044"/>
        <v>2</v>
      </c>
      <c r="F33447">
        <f t="shared" si="1045"/>
        <v>22</v>
      </c>
    </row>
    <row r="33448" spans="1:6" x14ac:dyDescent="0.3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1044"/>
        <v>2</v>
      </c>
      <c r="F33448">
        <f t="shared" si="1045"/>
        <v>22</v>
      </c>
    </row>
    <row r="33449" spans="1:6" x14ac:dyDescent="0.3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1044"/>
        <v>2</v>
      </c>
      <c r="F33449">
        <f t="shared" si="1045"/>
        <v>22</v>
      </c>
    </row>
    <row r="33450" spans="1:6" x14ac:dyDescent="0.3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1044"/>
        <v>2</v>
      </c>
      <c r="F33450">
        <f t="shared" si="1045"/>
        <v>22</v>
      </c>
    </row>
    <row r="33451" spans="1:6" x14ac:dyDescent="0.3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1044"/>
        <v>2</v>
      </c>
      <c r="F33451">
        <f t="shared" si="1045"/>
        <v>22</v>
      </c>
    </row>
    <row r="33452" spans="1:6" x14ac:dyDescent="0.3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1044"/>
        <v>2</v>
      </c>
      <c r="F33452">
        <f t="shared" si="1045"/>
        <v>22</v>
      </c>
    </row>
    <row r="33453" spans="1:6" x14ac:dyDescent="0.3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1044"/>
        <v>2</v>
      </c>
      <c r="F33453">
        <f t="shared" si="1045"/>
        <v>22</v>
      </c>
    </row>
    <row r="33454" spans="1:6" x14ac:dyDescent="0.3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1044"/>
        <v>2</v>
      </c>
      <c r="F33454">
        <f t="shared" si="1045"/>
        <v>22</v>
      </c>
    </row>
    <row r="33455" spans="1:6" x14ac:dyDescent="0.3">
      <c r="A33455">
        <v>103484</v>
      </c>
      <c r="B33455" s="2">
        <v>44341.337</v>
      </c>
      <c r="C33455">
        <v>108171</v>
      </c>
      <c r="D33455">
        <v>297256</v>
      </c>
      <c r="E33455">
        <f t="shared" si="1044"/>
        <v>2</v>
      </c>
      <c r="F33455">
        <f t="shared" si="1045"/>
        <v>22</v>
      </c>
    </row>
    <row r="33456" spans="1:6" x14ac:dyDescent="0.3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1044"/>
        <v>2</v>
      </c>
      <c r="F33456">
        <f t="shared" si="1045"/>
        <v>22</v>
      </c>
    </row>
    <row r="33457" spans="1:6" x14ac:dyDescent="0.3">
      <c r="A33457">
        <v>103492</v>
      </c>
      <c r="B33457" s="2">
        <v>44341.339</v>
      </c>
      <c r="C33457">
        <v>101551</v>
      </c>
      <c r="D33457">
        <v>347008</v>
      </c>
      <c r="E33457">
        <f t="shared" si="1044"/>
        <v>2</v>
      </c>
      <c r="F33457">
        <f t="shared" si="1045"/>
        <v>22</v>
      </c>
    </row>
    <row r="33458" spans="1:6" x14ac:dyDescent="0.3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1044"/>
        <v>2</v>
      </c>
      <c r="F33458">
        <f t="shared" si="1045"/>
        <v>22</v>
      </c>
    </row>
    <row r="33459" spans="1:6" x14ac:dyDescent="0.3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1044"/>
        <v>2</v>
      </c>
      <c r="F33459">
        <f t="shared" si="1045"/>
        <v>22</v>
      </c>
    </row>
    <row r="33460" spans="1:6" x14ac:dyDescent="0.3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1044"/>
        <v>2</v>
      </c>
      <c r="F33460">
        <f t="shared" si="1045"/>
        <v>22</v>
      </c>
    </row>
    <row r="33461" spans="1:6" x14ac:dyDescent="0.3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1044"/>
        <v>2</v>
      </c>
      <c r="F33461">
        <f t="shared" si="1045"/>
        <v>22</v>
      </c>
    </row>
    <row r="33462" spans="1:6" x14ac:dyDescent="0.3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1044"/>
        <v>2</v>
      </c>
      <c r="F33462">
        <f t="shared" si="1045"/>
        <v>22</v>
      </c>
    </row>
    <row r="33463" spans="1:6" x14ac:dyDescent="0.3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1044"/>
        <v>2</v>
      </c>
      <c r="F33463">
        <f t="shared" si="1045"/>
        <v>22</v>
      </c>
    </row>
    <row r="33464" spans="1:6" x14ac:dyDescent="0.3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1044"/>
        <v>2</v>
      </c>
      <c r="F33464">
        <f t="shared" si="1045"/>
        <v>22</v>
      </c>
    </row>
    <row r="33465" spans="1:6" x14ac:dyDescent="0.3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1044"/>
        <v>2</v>
      </c>
      <c r="F33465">
        <f t="shared" si="1045"/>
        <v>22</v>
      </c>
    </row>
    <row r="33466" spans="1:6" x14ac:dyDescent="0.3">
      <c r="A33466">
        <v>103515</v>
      </c>
      <c r="B33466" s="2">
        <v>44341.37</v>
      </c>
      <c r="C33466">
        <v>89211</v>
      </c>
      <c r="D33466">
        <v>357547</v>
      </c>
      <c r="E33466">
        <f t="shared" si="1044"/>
        <v>2</v>
      </c>
      <c r="F33466">
        <f t="shared" si="1045"/>
        <v>22</v>
      </c>
    </row>
    <row r="33467" spans="1:6" x14ac:dyDescent="0.3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1044"/>
        <v>2</v>
      </c>
      <c r="F33467">
        <f t="shared" si="1045"/>
        <v>22</v>
      </c>
    </row>
    <row r="33468" spans="1:6" x14ac:dyDescent="0.3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1044"/>
        <v>2</v>
      </c>
      <c r="F33468">
        <f t="shared" si="1045"/>
        <v>22</v>
      </c>
    </row>
    <row r="33469" spans="1:6" x14ac:dyDescent="0.3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1044"/>
        <v>2</v>
      </c>
      <c r="F33469">
        <f t="shared" si="1045"/>
        <v>22</v>
      </c>
    </row>
    <row r="33470" spans="1:6" x14ac:dyDescent="0.3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1044"/>
        <v>2</v>
      </c>
      <c r="F33470">
        <f t="shared" si="1045"/>
        <v>22</v>
      </c>
    </row>
    <row r="33471" spans="1:6" x14ac:dyDescent="0.3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1044"/>
        <v>2</v>
      </c>
      <c r="F33471">
        <f t="shared" si="1045"/>
        <v>22</v>
      </c>
    </row>
    <row r="33472" spans="1:6" x14ac:dyDescent="0.3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1044"/>
        <v>2</v>
      </c>
      <c r="F33472">
        <f t="shared" si="1045"/>
        <v>22</v>
      </c>
    </row>
    <row r="33473" spans="1:6" x14ac:dyDescent="0.3">
      <c r="A33473">
        <v>103539</v>
      </c>
      <c r="B33473" s="2">
        <v>44341.394</v>
      </c>
      <c r="C33473">
        <v>99957</v>
      </c>
      <c r="D33473">
        <v>185020</v>
      </c>
      <c r="E33473">
        <f t="shared" si="1044"/>
        <v>2</v>
      </c>
      <c r="F33473">
        <f t="shared" si="1045"/>
        <v>22</v>
      </c>
    </row>
    <row r="33474" spans="1:6" x14ac:dyDescent="0.3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1044"/>
        <v>2</v>
      </c>
      <c r="F33474">
        <f t="shared" si="1045"/>
        <v>22</v>
      </c>
    </row>
    <row r="33475" spans="1:6" x14ac:dyDescent="0.3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1046">WEEKDAY(B33475,2)</f>
        <v>2</v>
      </c>
      <c r="F33475">
        <f t="shared" ref="F33475:F33538" si="1047">WEEKNUM(B33475,2)</f>
        <v>22</v>
      </c>
    </row>
    <row r="33476" spans="1:6" x14ac:dyDescent="0.3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1046"/>
        <v>2</v>
      </c>
      <c r="F33476">
        <f t="shared" si="1047"/>
        <v>22</v>
      </c>
    </row>
    <row r="33477" spans="1:6" x14ac:dyDescent="0.3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1046"/>
        <v>2</v>
      </c>
      <c r="F33477">
        <f t="shared" si="1047"/>
        <v>22</v>
      </c>
    </row>
    <row r="33478" spans="1:6" x14ac:dyDescent="0.3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1046"/>
        <v>2</v>
      </c>
      <c r="F33478">
        <f t="shared" si="1047"/>
        <v>22</v>
      </c>
    </row>
    <row r="33479" spans="1:6" x14ac:dyDescent="0.3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1046"/>
        <v>2</v>
      </c>
      <c r="F33479">
        <f t="shared" si="1047"/>
        <v>22</v>
      </c>
    </row>
    <row r="33480" spans="1:6" x14ac:dyDescent="0.3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1046"/>
        <v>2</v>
      </c>
      <c r="F33480">
        <f t="shared" si="1047"/>
        <v>22</v>
      </c>
    </row>
    <row r="33481" spans="1:6" x14ac:dyDescent="0.3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1046"/>
        <v>2</v>
      </c>
      <c r="F33481">
        <f t="shared" si="1047"/>
        <v>22</v>
      </c>
    </row>
    <row r="33482" spans="1:6" x14ac:dyDescent="0.3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1046"/>
        <v>2</v>
      </c>
      <c r="F33482">
        <f t="shared" si="1047"/>
        <v>22</v>
      </c>
    </row>
    <row r="33483" spans="1:6" x14ac:dyDescent="0.3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1046"/>
        <v>2</v>
      </c>
      <c r="F33483">
        <f t="shared" si="1047"/>
        <v>22</v>
      </c>
    </row>
    <row r="33484" spans="1:6" x14ac:dyDescent="0.3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1046"/>
        <v>2</v>
      </c>
      <c r="F33484">
        <f t="shared" si="1047"/>
        <v>22</v>
      </c>
    </row>
    <row r="33485" spans="1:6" x14ac:dyDescent="0.3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1046"/>
        <v>2</v>
      </c>
      <c r="F33485">
        <f t="shared" si="1047"/>
        <v>22</v>
      </c>
    </row>
    <row r="33486" spans="1:6" x14ac:dyDescent="0.3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1046"/>
        <v>2</v>
      </c>
      <c r="F33486">
        <f t="shared" si="1047"/>
        <v>22</v>
      </c>
    </row>
    <row r="33487" spans="1:6" x14ac:dyDescent="0.3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1046"/>
        <v>2</v>
      </c>
      <c r="F33487">
        <f t="shared" si="1047"/>
        <v>22</v>
      </c>
    </row>
    <row r="33488" spans="1:6" x14ac:dyDescent="0.3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1046"/>
        <v>2</v>
      </c>
      <c r="F33488">
        <f t="shared" si="1047"/>
        <v>22</v>
      </c>
    </row>
    <row r="33489" spans="1:6" x14ac:dyDescent="0.3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1046"/>
        <v>2</v>
      </c>
      <c r="F33489">
        <f t="shared" si="1047"/>
        <v>22</v>
      </c>
    </row>
    <row r="33490" spans="1:6" x14ac:dyDescent="0.3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1046"/>
        <v>2</v>
      </c>
      <c r="F33490">
        <f t="shared" si="1047"/>
        <v>22</v>
      </c>
    </row>
    <row r="33491" spans="1:6" x14ac:dyDescent="0.3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1046"/>
        <v>2</v>
      </c>
      <c r="F33491">
        <f t="shared" si="1047"/>
        <v>22</v>
      </c>
    </row>
    <row r="33492" spans="1:6" x14ac:dyDescent="0.3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1046"/>
        <v>2</v>
      </c>
      <c r="F33492">
        <f t="shared" si="1047"/>
        <v>22</v>
      </c>
    </row>
    <row r="33493" spans="1:6" x14ac:dyDescent="0.3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1046"/>
        <v>2</v>
      </c>
      <c r="F33493">
        <f t="shared" si="1047"/>
        <v>22</v>
      </c>
    </row>
    <row r="33494" spans="1:6" x14ac:dyDescent="0.3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1046"/>
        <v>2</v>
      </c>
      <c r="F33494">
        <f t="shared" si="1047"/>
        <v>22</v>
      </c>
    </row>
    <row r="33495" spans="1:6" x14ac:dyDescent="0.3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1046"/>
        <v>2</v>
      </c>
      <c r="F33495">
        <f t="shared" si="1047"/>
        <v>22</v>
      </c>
    </row>
    <row r="33496" spans="1:6" x14ac:dyDescent="0.3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1046"/>
        <v>2</v>
      </c>
      <c r="F33496">
        <f t="shared" si="1047"/>
        <v>22</v>
      </c>
    </row>
    <row r="33497" spans="1:6" x14ac:dyDescent="0.3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1046"/>
        <v>2</v>
      </c>
      <c r="F33497">
        <f t="shared" si="1047"/>
        <v>22</v>
      </c>
    </row>
    <row r="33498" spans="1:6" x14ac:dyDescent="0.3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1046"/>
        <v>2</v>
      </c>
      <c r="F33498">
        <f t="shared" si="1047"/>
        <v>22</v>
      </c>
    </row>
    <row r="33499" spans="1:6" x14ac:dyDescent="0.3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1046"/>
        <v>2</v>
      </c>
      <c r="F33499">
        <f t="shared" si="1047"/>
        <v>22</v>
      </c>
    </row>
    <row r="33500" spans="1:6" x14ac:dyDescent="0.3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1046"/>
        <v>2</v>
      </c>
      <c r="F33500">
        <f t="shared" si="1047"/>
        <v>22</v>
      </c>
    </row>
    <row r="33501" spans="1:6" x14ac:dyDescent="0.3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1046"/>
        <v>2</v>
      </c>
      <c r="F33501">
        <f t="shared" si="1047"/>
        <v>22</v>
      </c>
    </row>
    <row r="33502" spans="1:6" x14ac:dyDescent="0.3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1046"/>
        <v>2</v>
      </c>
      <c r="F33502">
        <f t="shared" si="1047"/>
        <v>22</v>
      </c>
    </row>
    <row r="33503" spans="1:6" x14ac:dyDescent="0.3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1046"/>
        <v>2</v>
      </c>
      <c r="F33503">
        <f t="shared" si="1047"/>
        <v>22</v>
      </c>
    </row>
    <row r="33504" spans="1:6" x14ac:dyDescent="0.3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1046"/>
        <v>2</v>
      </c>
      <c r="F33504">
        <f t="shared" si="1047"/>
        <v>22</v>
      </c>
    </row>
    <row r="33505" spans="1:6" x14ac:dyDescent="0.3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1046"/>
        <v>2</v>
      </c>
      <c r="F33505">
        <f t="shared" si="1047"/>
        <v>22</v>
      </c>
    </row>
    <row r="33506" spans="1:6" x14ac:dyDescent="0.3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1046"/>
        <v>2</v>
      </c>
      <c r="F33506">
        <f t="shared" si="1047"/>
        <v>22</v>
      </c>
    </row>
    <row r="33507" spans="1:6" x14ac:dyDescent="0.3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1046"/>
        <v>2</v>
      </c>
      <c r="F33507">
        <f t="shared" si="1047"/>
        <v>22</v>
      </c>
    </row>
    <row r="33508" spans="1:6" x14ac:dyDescent="0.3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1046"/>
        <v>2</v>
      </c>
      <c r="F33508">
        <f t="shared" si="1047"/>
        <v>22</v>
      </c>
    </row>
    <row r="33509" spans="1:6" x14ac:dyDescent="0.3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1046"/>
        <v>2</v>
      </c>
      <c r="F33509">
        <f t="shared" si="1047"/>
        <v>22</v>
      </c>
    </row>
    <row r="33510" spans="1:6" x14ac:dyDescent="0.3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1046"/>
        <v>2</v>
      </c>
      <c r="F33510">
        <f t="shared" si="1047"/>
        <v>22</v>
      </c>
    </row>
    <row r="33511" spans="1:6" x14ac:dyDescent="0.3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1046"/>
        <v>2</v>
      </c>
      <c r="F33511">
        <f t="shared" si="1047"/>
        <v>22</v>
      </c>
    </row>
    <row r="33512" spans="1:6" x14ac:dyDescent="0.3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1046"/>
        <v>2</v>
      </c>
      <c r="F33512">
        <f t="shared" si="1047"/>
        <v>22</v>
      </c>
    </row>
    <row r="33513" spans="1:6" x14ac:dyDescent="0.3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1046"/>
        <v>2</v>
      </c>
      <c r="F33513">
        <f t="shared" si="1047"/>
        <v>22</v>
      </c>
    </row>
    <row r="33514" spans="1:6" x14ac:dyDescent="0.3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1046"/>
        <v>2</v>
      </c>
      <c r="F33514">
        <f t="shared" si="1047"/>
        <v>22</v>
      </c>
    </row>
    <row r="33515" spans="1:6" x14ac:dyDescent="0.3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1046"/>
        <v>2</v>
      </c>
      <c r="F33515">
        <f t="shared" si="1047"/>
        <v>22</v>
      </c>
    </row>
    <row r="33516" spans="1:6" x14ac:dyDescent="0.3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1046"/>
        <v>2</v>
      </c>
      <c r="F33516">
        <f t="shared" si="1047"/>
        <v>22</v>
      </c>
    </row>
    <row r="33517" spans="1:6" x14ac:dyDescent="0.3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1046"/>
        <v>2</v>
      </c>
      <c r="F33517">
        <f t="shared" si="1047"/>
        <v>22</v>
      </c>
    </row>
    <row r="33518" spans="1:6" x14ac:dyDescent="0.3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1046"/>
        <v>2</v>
      </c>
      <c r="F33518">
        <f t="shared" si="1047"/>
        <v>22</v>
      </c>
    </row>
    <row r="33519" spans="1:6" x14ac:dyDescent="0.3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1046"/>
        <v>2</v>
      </c>
      <c r="F33519">
        <f t="shared" si="1047"/>
        <v>22</v>
      </c>
    </row>
    <row r="33520" spans="1:6" x14ac:dyDescent="0.3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1046"/>
        <v>2</v>
      </c>
      <c r="F33520">
        <f t="shared" si="1047"/>
        <v>22</v>
      </c>
    </row>
    <row r="33521" spans="1:6" x14ac:dyDescent="0.3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1046"/>
        <v>2</v>
      </c>
      <c r="F33521">
        <f t="shared" si="1047"/>
        <v>22</v>
      </c>
    </row>
    <row r="33522" spans="1:6" x14ac:dyDescent="0.3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1046"/>
        <v>2</v>
      </c>
      <c r="F33522">
        <f t="shared" si="1047"/>
        <v>22</v>
      </c>
    </row>
    <row r="33523" spans="1:6" x14ac:dyDescent="0.3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1046"/>
        <v>2</v>
      </c>
      <c r="F33523">
        <f t="shared" si="1047"/>
        <v>22</v>
      </c>
    </row>
    <row r="33524" spans="1:6" x14ac:dyDescent="0.3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1046"/>
        <v>2</v>
      </c>
      <c r="F33524">
        <f t="shared" si="1047"/>
        <v>22</v>
      </c>
    </row>
    <row r="33525" spans="1:6" x14ac:dyDescent="0.3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1046"/>
        <v>2</v>
      </c>
      <c r="F33525">
        <f t="shared" si="1047"/>
        <v>22</v>
      </c>
    </row>
    <row r="33526" spans="1:6" x14ac:dyDescent="0.3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1046"/>
        <v>2</v>
      </c>
      <c r="F33526">
        <f t="shared" si="1047"/>
        <v>22</v>
      </c>
    </row>
    <row r="33527" spans="1:6" x14ac:dyDescent="0.3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1046"/>
        <v>2</v>
      </c>
      <c r="F33527">
        <f t="shared" si="1047"/>
        <v>22</v>
      </c>
    </row>
    <row r="33528" spans="1:6" x14ac:dyDescent="0.3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1046"/>
        <v>2</v>
      </c>
      <c r="F33528">
        <f t="shared" si="1047"/>
        <v>22</v>
      </c>
    </row>
    <row r="33529" spans="1:6" x14ac:dyDescent="0.3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1046"/>
        <v>2</v>
      </c>
      <c r="F33529">
        <f t="shared" si="1047"/>
        <v>22</v>
      </c>
    </row>
    <row r="33530" spans="1:6" x14ac:dyDescent="0.3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1046"/>
        <v>2</v>
      </c>
      <c r="F33530">
        <f t="shared" si="1047"/>
        <v>22</v>
      </c>
    </row>
    <row r="33531" spans="1:6" x14ac:dyDescent="0.3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1046"/>
        <v>2</v>
      </c>
      <c r="F33531">
        <f t="shared" si="1047"/>
        <v>22</v>
      </c>
    </row>
    <row r="33532" spans="1:6" x14ac:dyDescent="0.3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1046"/>
        <v>2</v>
      </c>
      <c r="F33532">
        <f t="shared" si="1047"/>
        <v>22</v>
      </c>
    </row>
    <row r="33533" spans="1:6" x14ac:dyDescent="0.3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1046"/>
        <v>2</v>
      </c>
      <c r="F33533">
        <f t="shared" si="1047"/>
        <v>22</v>
      </c>
    </row>
    <row r="33534" spans="1:6" x14ac:dyDescent="0.3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1046"/>
        <v>2</v>
      </c>
      <c r="F33534">
        <f t="shared" si="1047"/>
        <v>22</v>
      </c>
    </row>
    <row r="33535" spans="1:6" x14ac:dyDescent="0.3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1046"/>
        <v>2</v>
      </c>
      <c r="F33535">
        <f t="shared" si="1047"/>
        <v>22</v>
      </c>
    </row>
    <row r="33536" spans="1:6" x14ac:dyDescent="0.3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1046"/>
        <v>2</v>
      </c>
      <c r="F33536">
        <f t="shared" si="1047"/>
        <v>22</v>
      </c>
    </row>
    <row r="33537" spans="1:6" x14ac:dyDescent="0.3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1046"/>
        <v>2</v>
      </c>
      <c r="F33537">
        <f t="shared" si="1047"/>
        <v>22</v>
      </c>
    </row>
    <row r="33538" spans="1:6" x14ac:dyDescent="0.3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1046"/>
        <v>2</v>
      </c>
      <c r="F33538">
        <f t="shared" si="1047"/>
        <v>22</v>
      </c>
    </row>
    <row r="33539" spans="1:6" x14ac:dyDescent="0.3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1048">WEEKDAY(B33539,2)</f>
        <v>2</v>
      </c>
      <c r="F33539">
        <f t="shared" ref="F33539:F33602" si="1049">WEEKNUM(B33539,2)</f>
        <v>22</v>
      </c>
    </row>
    <row r="33540" spans="1:6" x14ac:dyDescent="0.3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1048"/>
        <v>2</v>
      </c>
      <c r="F33540">
        <f t="shared" si="1049"/>
        <v>22</v>
      </c>
    </row>
    <row r="33541" spans="1:6" x14ac:dyDescent="0.3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1048"/>
        <v>2</v>
      </c>
      <c r="F33541">
        <f t="shared" si="1049"/>
        <v>22</v>
      </c>
    </row>
    <row r="33542" spans="1:6" x14ac:dyDescent="0.3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1048"/>
        <v>2</v>
      </c>
      <c r="F33542">
        <f t="shared" si="1049"/>
        <v>22</v>
      </c>
    </row>
    <row r="33543" spans="1:6" x14ac:dyDescent="0.3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1048"/>
        <v>2</v>
      </c>
      <c r="F33543">
        <f t="shared" si="1049"/>
        <v>22</v>
      </c>
    </row>
    <row r="33544" spans="1:6" x14ac:dyDescent="0.3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1048"/>
        <v>2</v>
      </c>
      <c r="F33544">
        <f t="shared" si="1049"/>
        <v>22</v>
      </c>
    </row>
    <row r="33545" spans="1:6" x14ac:dyDescent="0.3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1048"/>
        <v>2</v>
      </c>
      <c r="F33545">
        <f t="shared" si="1049"/>
        <v>22</v>
      </c>
    </row>
    <row r="33546" spans="1:6" x14ac:dyDescent="0.3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1048"/>
        <v>2</v>
      </c>
      <c r="F33546">
        <f t="shared" si="1049"/>
        <v>22</v>
      </c>
    </row>
    <row r="33547" spans="1:6" x14ac:dyDescent="0.3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1048"/>
        <v>2</v>
      </c>
      <c r="F33547">
        <f t="shared" si="1049"/>
        <v>22</v>
      </c>
    </row>
    <row r="33548" spans="1:6" x14ac:dyDescent="0.3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1048"/>
        <v>2</v>
      </c>
      <c r="F33548">
        <f t="shared" si="1049"/>
        <v>22</v>
      </c>
    </row>
    <row r="33549" spans="1:6" x14ac:dyDescent="0.3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1048"/>
        <v>2</v>
      </c>
      <c r="F33549">
        <f t="shared" si="1049"/>
        <v>22</v>
      </c>
    </row>
    <row r="33550" spans="1:6" x14ac:dyDescent="0.3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1048"/>
        <v>2</v>
      </c>
      <c r="F33550">
        <f t="shared" si="1049"/>
        <v>22</v>
      </c>
    </row>
    <row r="33551" spans="1:6" x14ac:dyDescent="0.3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1048"/>
        <v>2</v>
      </c>
      <c r="F33551">
        <f t="shared" si="1049"/>
        <v>22</v>
      </c>
    </row>
    <row r="33552" spans="1:6" x14ac:dyDescent="0.3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1048"/>
        <v>2</v>
      </c>
      <c r="F33552">
        <f t="shared" si="1049"/>
        <v>22</v>
      </c>
    </row>
    <row r="33553" spans="1:6" x14ac:dyDescent="0.3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1048"/>
        <v>2</v>
      </c>
      <c r="F33553">
        <f t="shared" si="1049"/>
        <v>22</v>
      </c>
    </row>
    <row r="33554" spans="1:6" x14ac:dyDescent="0.3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1048"/>
        <v>2</v>
      </c>
      <c r="F33554">
        <f t="shared" si="1049"/>
        <v>22</v>
      </c>
    </row>
    <row r="33555" spans="1:6" x14ac:dyDescent="0.3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1048"/>
        <v>2</v>
      </c>
      <c r="F33555">
        <f t="shared" si="1049"/>
        <v>22</v>
      </c>
    </row>
    <row r="33556" spans="1:6" x14ac:dyDescent="0.3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1048"/>
        <v>2</v>
      </c>
      <c r="F33556">
        <f t="shared" si="1049"/>
        <v>22</v>
      </c>
    </row>
    <row r="33557" spans="1:6" x14ac:dyDescent="0.3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1048"/>
        <v>2</v>
      </c>
      <c r="F33557">
        <f t="shared" si="1049"/>
        <v>22</v>
      </c>
    </row>
    <row r="33558" spans="1:6" x14ac:dyDescent="0.3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1048"/>
        <v>2</v>
      </c>
      <c r="F33558">
        <f t="shared" si="1049"/>
        <v>22</v>
      </c>
    </row>
    <row r="33559" spans="1:6" x14ac:dyDescent="0.3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1048"/>
        <v>2</v>
      </c>
      <c r="F33559">
        <f t="shared" si="1049"/>
        <v>22</v>
      </c>
    </row>
    <row r="33560" spans="1:6" x14ac:dyDescent="0.3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1048"/>
        <v>2</v>
      </c>
      <c r="F33560">
        <f t="shared" si="1049"/>
        <v>22</v>
      </c>
    </row>
    <row r="33561" spans="1:6" x14ac:dyDescent="0.3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1048"/>
        <v>2</v>
      </c>
      <c r="F33561">
        <f t="shared" si="1049"/>
        <v>22</v>
      </c>
    </row>
    <row r="33562" spans="1:6" x14ac:dyDescent="0.3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1048"/>
        <v>2</v>
      </c>
      <c r="F33562">
        <f t="shared" si="1049"/>
        <v>22</v>
      </c>
    </row>
    <row r="33563" spans="1:6" x14ac:dyDescent="0.3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1048"/>
        <v>2</v>
      </c>
      <c r="F33563">
        <f t="shared" si="1049"/>
        <v>22</v>
      </c>
    </row>
    <row r="33564" spans="1:6" x14ac:dyDescent="0.3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1048"/>
        <v>2</v>
      </c>
      <c r="F33564">
        <f t="shared" si="1049"/>
        <v>22</v>
      </c>
    </row>
    <row r="33565" spans="1:6" x14ac:dyDescent="0.3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1048"/>
        <v>2</v>
      </c>
      <c r="F33565">
        <f t="shared" si="1049"/>
        <v>22</v>
      </c>
    </row>
    <row r="33566" spans="1:6" x14ac:dyDescent="0.3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1048"/>
        <v>2</v>
      </c>
      <c r="F33566">
        <f t="shared" si="1049"/>
        <v>22</v>
      </c>
    </row>
    <row r="33567" spans="1:6" x14ac:dyDescent="0.3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1048"/>
        <v>2</v>
      </c>
      <c r="F33567">
        <f t="shared" si="1049"/>
        <v>22</v>
      </c>
    </row>
    <row r="33568" spans="1:6" x14ac:dyDescent="0.3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1048"/>
        <v>2</v>
      </c>
      <c r="F33568">
        <f t="shared" si="1049"/>
        <v>22</v>
      </c>
    </row>
    <row r="33569" spans="1:6" x14ac:dyDescent="0.3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1048"/>
        <v>2</v>
      </c>
      <c r="F33569">
        <f t="shared" si="1049"/>
        <v>22</v>
      </c>
    </row>
    <row r="33570" spans="1:6" x14ac:dyDescent="0.3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1048"/>
        <v>2</v>
      </c>
      <c r="F33570">
        <f t="shared" si="1049"/>
        <v>22</v>
      </c>
    </row>
    <row r="33571" spans="1:6" x14ac:dyDescent="0.3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1048"/>
        <v>2</v>
      </c>
      <c r="F33571">
        <f t="shared" si="1049"/>
        <v>22</v>
      </c>
    </row>
    <row r="33572" spans="1:6" x14ac:dyDescent="0.3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1048"/>
        <v>2</v>
      </c>
      <c r="F33572">
        <f t="shared" si="1049"/>
        <v>22</v>
      </c>
    </row>
    <row r="33573" spans="1:6" x14ac:dyDescent="0.3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1048"/>
        <v>2</v>
      </c>
      <c r="F33573">
        <f t="shared" si="1049"/>
        <v>22</v>
      </c>
    </row>
    <row r="33574" spans="1:6" x14ac:dyDescent="0.3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1048"/>
        <v>2</v>
      </c>
      <c r="F33574">
        <f t="shared" si="1049"/>
        <v>22</v>
      </c>
    </row>
    <row r="33575" spans="1:6" x14ac:dyDescent="0.3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1048"/>
        <v>2</v>
      </c>
      <c r="F33575">
        <f t="shared" si="1049"/>
        <v>22</v>
      </c>
    </row>
    <row r="33576" spans="1:6" x14ac:dyDescent="0.3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1048"/>
        <v>2</v>
      </c>
      <c r="F33576">
        <f t="shared" si="1049"/>
        <v>22</v>
      </c>
    </row>
    <row r="33577" spans="1:6" x14ac:dyDescent="0.3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1048"/>
        <v>2</v>
      </c>
      <c r="F33577">
        <f t="shared" si="1049"/>
        <v>22</v>
      </c>
    </row>
    <row r="33578" spans="1:6" x14ac:dyDescent="0.3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1048"/>
        <v>2</v>
      </c>
      <c r="F33578">
        <f t="shared" si="1049"/>
        <v>22</v>
      </c>
    </row>
    <row r="33579" spans="1:6" x14ac:dyDescent="0.3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1048"/>
        <v>2</v>
      </c>
      <c r="F33579">
        <f t="shared" si="1049"/>
        <v>22</v>
      </c>
    </row>
    <row r="33580" spans="1:6" x14ac:dyDescent="0.3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1048"/>
        <v>2</v>
      </c>
      <c r="F33580">
        <f t="shared" si="1049"/>
        <v>22</v>
      </c>
    </row>
    <row r="33581" spans="1:6" x14ac:dyDescent="0.3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1048"/>
        <v>2</v>
      </c>
      <c r="F33581">
        <f t="shared" si="1049"/>
        <v>22</v>
      </c>
    </row>
    <row r="33582" spans="1:6" x14ac:dyDescent="0.3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1048"/>
        <v>2</v>
      </c>
      <c r="F33582">
        <f t="shared" si="1049"/>
        <v>22</v>
      </c>
    </row>
    <row r="33583" spans="1:6" x14ac:dyDescent="0.3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1048"/>
        <v>2</v>
      </c>
      <c r="F33583">
        <f t="shared" si="1049"/>
        <v>22</v>
      </c>
    </row>
    <row r="33584" spans="1:6" x14ac:dyDescent="0.3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1048"/>
        <v>2</v>
      </c>
      <c r="F33584">
        <f t="shared" si="1049"/>
        <v>22</v>
      </c>
    </row>
    <row r="33585" spans="1:6" x14ac:dyDescent="0.3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1048"/>
        <v>2</v>
      </c>
      <c r="F33585">
        <f t="shared" si="1049"/>
        <v>22</v>
      </c>
    </row>
    <row r="33586" spans="1:6" x14ac:dyDescent="0.3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1048"/>
        <v>2</v>
      </c>
      <c r="F33586">
        <f t="shared" si="1049"/>
        <v>22</v>
      </c>
    </row>
    <row r="33587" spans="1:6" x14ac:dyDescent="0.3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1048"/>
        <v>2</v>
      </c>
      <c r="F33587">
        <f t="shared" si="1049"/>
        <v>22</v>
      </c>
    </row>
    <row r="33588" spans="1:6" x14ac:dyDescent="0.3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1048"/>
        <v>2</v>
      </c>
      <c r="F33588">
        <f t="shared" si="1049"/>
        <v>22</v>
      </c>
    </row>
    <row r="33589" spans="1:6" x14ac:dyDescent="0.3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1048"/>
        <v>2</v>
      </c>
      <c r="F33589">
        <f t="shared" si="1049"/>
        <v>22</v>
      </c>
    </row>
    <row r="33590" spans="1:6" x14ac:dyDescent="0.3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1048"/>
        <v>2</v>
      </c>
      <c r="F33590">
        <f t="shared" si="1049"/>
        <v>22</v>
      </c>
    </row>
    <row r="33591" spans="1:6" x14ac:dyDescent="0.3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1048"/>
        <v>2</v>
      </c>
      <c r="F33591">
        <f t="shared" si="1049"/>
        <v>22</v>
      </c>
    </row>
    <row r="33592" spans="1:6" x14ac:dyDescent="0.3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1048"/>
        <v>2</v>
      </c>
      <c r="F33592">
        <f t="shared" si="1049"/>
        <v>22</v>
      </c>
    </row>
    <row r="33593" spans="1:6" x14ac:dyDescent="0.3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1048"/>
        <v>2</v>
      </c>
      <c r="F33593">
        <f t="shared" si="1049"/>
        <v>22</v>
      </c>
    </row>
    <row r="33594" spans="1:6" x14ac:dyDescent="0.3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1048"/>
        <v>2</v>
      </c>
      <c r="F33594">
        <f t="shared" si="1049"/>
        <v>22</v>
      </c>
    </row>
    <row r="33595" spans="1:6" x14ac:dyDescent="0.3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1048"/>
        <v>2</v>
      </c>
      <c r="F33595">
        <f t="shared" si="1049"/>
        <v>22</v>
      </c>
    </row>
    <row r="33596" spans="1:6" x14ac:dyDescent="0.3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1048"/>
        <v>2</v>
      </c>
      <c r="F33596">
        <f t="shared" si="1049"/>
        <v>22</v>
      </c>
    </row>
    <row r="33597" spans="1:6" x14ac:dyDescent="0.3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1048"/>
        <v>2</v>
      </c>
      <c r="F33597">
        <f t="shared" si="1049"/>
        <v>22</v>
      </c>
    </row>
    <row r="33598" spans="1:6" x14ac:dyDescent="0.3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1048"/>
        <v>2</v>
      </c>
      <c r="F33598">
        <f t="shared" si="1049"/>
        <v>22</v>
      </c>
    </row>
    <row r="33599" spans="1:6" x14ac:dyDescent="0.3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1048"/>
        <v>2</v>
      </c>
      <c r="F33599">
        <f t="shared" si="1049"/>
        <v>22</v>
      </c>
    </row>
    <row r="33600" spans="1:6" x14ac:dyDescent="0.3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1048"/>
        <v>2</v>
      </c>
      <c r="F33600">
        <f t="shared" si="1049"/>
        <v>22</v>
      </c>
    </row>
    <row r="33601" spans="1:6" x14ac:dyDescent="0.3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1048"/>
        <v>2</v>
      </c>
      <c r="F33601">
        <f t="shared" si="1049"/>
        <v>22</v>
      </c>
    </row>
    <row r="33602" spans="1:6" x14ac:dyDescent="0.3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1048"/>
        <v>2</v>
      </c>
      <c r="F33602">
        <f t="shared" si="1049"/>
        <v>22</v>
      </c>
    </row>
    <row r="33603" spans="1:6" x14ac:dyDescent="0.3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1050">WEEKDAY(B33603,2)</f>
        <v>2</v>
      </c>
      <c r="F33603">
        <f t="shared" ref="F33603:F33666" si="1051">WEEKNUM(B33603,2)</f>
        <v>22</v>
      </c>
    </row>
    <row r="33604" spans="1:6" x14ac:dyDescent="0.3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1050"/>
        <v>2</v>
      </c>
      <c r="F33604">
        <f t="shared" si="1051"/>
        <v>22</v>
      </c>
    </row>
    <row r="33605" spans="1:6" x14ac:dyDescent="0.3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1050"/>
        <v>2</v>
      </c>
      <c r="F33605">
        <f t="shared" si="1051"/>
        <v>22</v>
      </c>
    </row>
    <row r="33606" spans="1:6" x14ac:dyDescent="0.3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1050"/>
        <v>2</v>
      </c>
      <c r="F33606">
        <f t="shared" si="1051"/>
        <v>22</v>
      </c>
    </row>
    <row r="33607" spans="1:6" x14ac:dyDescent="0.3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1050"/>
        <v>2</v>
      </c>
      <c r="F33607">
        <f t="shared" si="1051"/>
        <v>22</v>
      </c>
    </row>
    <row r="33608" spans="1:6" x14ac:dyDescent="0.3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1050"/>
        <v>2</v>
      </c>
      <c r="F33608">
        <f t="shared" si="1051"/>
        <v>22</v>
      </c>
    </row>
    <row r="33609" spans="1:6" x14ac:dyDescent="0.3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1050"/>
        <v>2</v>
      </c>
      <c r="F33609">
        <f t="shared" si="1051"/>
        <v>22</v>
      </c>
    </row>
    <row r="33610" spans="1:6" x14ac:dyDescent="0.3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1050"/>
        <v>2</v>
      </c>
      <c r="F33610">
        <f t="shared" si="1051"/>
        <v>22</v>
      </c>
    </row>
    <row r="33611" spans="1:6" x14ac:dyDescent="0.3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1050"/>
        <v>2</v>
      </c>
      <c r="F33611">
        <f t="shared" si="1051"/>
        <v>22</v>
      </c>
    </row>
    <row r="33612" spans="1:6" x14ac:dyDescent="0.3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1050"/>
        <v>2</v>
      </c>
      <c r="F33612">
        <f t="shared" si="1051"/>
        <v>22</v>
      </c>
    </row>
    <row r="33613" spans="1:6" x14ac:dyDescent="0.3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1050"/>
        <v>2</v>
      </c>
      <c r="F33613">
        <f t="shared" si="1051"/>
        <v>22</v>
      </c>
    </row>
    <row r="33614" spans="1:6" x14ac:dyDescent="0.3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1050"/>
        <v>2</v>
      </c>
      <c r="F33614">
        <f t="shared" si="1051"/>
        <v>22</v>
      </c>
    </row>
    <row r="33615" spans="1:6" x14ac:dyDescent="0.3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1050"/>
        <v>2</v>
      </c>
      <c r="F33615">
        <f t="shared" si="1051"/>
        <v>22</v>
      </c>
    </row>
    <row r="33616" spans="1:6" x14ac:dyDescent="0.3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1050"/>
        <v>2</v>
      </c>
      <c r="F33616">
        <f t="shared" si="1051"/>
        <v>22</v>
      </c>
    </row>
    <row r="33617" spans="1:6" x14ac:dyDescent="0.3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1050"/>
        <v>2</v>
      </c>
      <c r="F33617">
        <f t="shared" si="1051"/>
        <v>22</v>
      </c>
    </row>
    <row r="33618" spans="1:6" x14ac:dyDescent="0.3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1050"/>
        <v>2</v>
      </c>
      <c r="F33618">
        <f t="shared" si="1051"/>
        <v>22</v>
      </c>
    </row>
    <row r="33619" spans="1:6" x14ac:dyDescent="0.3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1050"/>
        <v>2</v>
      </c>
      <c r="F33619">
        <f t="shared" si="1051"/>
        <v>22</v>
      </c>
    </row>
    <row r="33620" spans="1:6" x14ac:dyDescent="0.3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1050"/>
        <v>2</v>
      </c>
      <c r="F33620">
        <f t="shared" si="1051"/>
        <v>22</v>
      </c>
    </row>
    <row r="33621" spans="1:6" x14ac:dyDescent="0.3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1050"/>
        <v>2</v>
      </c>
      <c r="F33621">
        <f t="shared" si="1051"/>
        <v>22</v>
      </c>
    </row>
    <row r="33622" spans="1:6" x14ac:dyDescent="0.3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1050"/>
        <v>2</v>
      </c>
      <c r="F33622">
        <f t="shared" si="1051"/>
        <v>22</v>
      </c>
    </row>
    <row r="33623" spans="1:6" x14ac:dyDescent="0.3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1050"/>
        <v>2</v>
      </c>
      <c r="F33623">
        <f t="shared" si="1051"/>
        <v>22</v>
      </c>
    </row>
    <row r="33624" spans="1:6" x14ac:dyDescent="0.3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1050"/>
        <v>2</v>
      </c>
      <c r="F33624">
        <f t="shared" si="1051"/>
        <v>22</v>
      </c>
    </row>
    <row r="33625" spans="1:6" x14ac:dyDescent="0.3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1050"/>
        <v>2</v>
      </c>
      <c r="F33625">
        <f t="shared" si="1051"/>
        <v>22</v>
      </c>
    </row>
    <row r="33626" spans="1:6" x14ac:dyDescent="0.3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1050"/>
        <v>2</v>
      </c>
      <c r="F33626">
        <f t="shared" si="1051"/>
        <v>22</v>
      </c>
    </row>
    <row r="33627" spans="1:6" x14ac:dyDescent="0.3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1050"/>
        <v>2</v>
      </c>
      <c r="F33627">
        <f t="shared" si="1051"/>
        <v>22</v>
      </c>
    </row>
    <row r="33628" spans="1:6" x14ac:dyDescent="0.3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1050"/>
        <v>2</v>
      </c>
      <c r="F33628">
        <f t="shared" si="1051"/>
        <v>22</v>
      </c>
    </row>
    <row r="33629" spans="1:6" x14ac:dyDescent="0.3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1050"/>
        <v>2</v>
      </c>
      <c r="F33629">
        <f t="shared" si="1051"/>
        <v>22</v>
      </c>
    </row>
    <row r="33630" spans="1:6" x14ac:dyDescent="0.3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1050"/>
        <v>2</v>
      </c>
      <c r="F33630">
        <f t="shared" si="1051"/>
        <v>22</v>
      </c>
    </row>
    <row r="33631" spans="1:6" x14ac:dyDescent="0.3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1050"/>
        <v>2</v>
      </c>
      <c r="F33631">
        <f t="shared" si="1051"/>
        <v>22</v>
      </c>
    </row>
    <row r="33632" spans="1:6" x14ac:dyDescent="0.3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1050"/>
        <v>2</v>
      </c>
      <c r="F33632">
        <f t="shared" si="1051"/>
        <v>22</v>
      </c>
    </row>
    <row r="33633" spans="1:6" x14ac:dyDescent="0.3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1050"/>
        <v>2</v>
      </c>
      <c r="F33633">
        <f t="shared" si="1051"/>
        <v>22</v>
      </c>
    </row>
    <row r="33634" spans="1:6" x14ac:dyDescent="0.3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1050"/>
        <v>2</v>
      </c>
      <c r="F33634">
        <f t="shared" si="1051"/>
        <v>22</v>
      </c>
    </row>
    <row r="33635" spans="1:6" x14ac:dyDescent="0.3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1050"/>
        <v>2</v>
      </c>
      <c r="F33635">
        <f t="shared" si="1051"/>
        <v>22</v>
      </c>
    </row>
    <row r="33636" spans="1:6" x14ac:dyDescent="0.3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1050"/>
        <v>2</v>
      </c>
      <c r="F33636">
        <f t="shared" si="1051"/>
        <v>22</v>
      </c>
    </row>
    <row r="33637" spans="1:6" x14ac:dyDescent="0.3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1050"/>
        <v>2</v>
      </c>
      <c r="F33637">
        <f t="shared" si="1051"/>
        <v>22</v>
      </c>
    </row>
    <row r="33638" spans="1:6" x14ac:dyDescent="0.3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1050"/>
        <v>2</v>
      </c>
      <c r="F33638">
        <f t="shared" si="1051"/>
        <v>22</v>
      </c>
    </row>
    <row r="33639" spans="1:6" x14ac:dyDescent="0.3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1050"/>
        <v>2</v>
      </c>
      <c r="F33639">
        <f t="shared" si="1051"/>
        <v>22</v>
      </c>
    </row>
    <row r="33640" spans="1:6" x14ac:dyDescent="0.3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1050"/>
        <v>2</v>
      </c>
      <c r="F33640">
        <f t="shared" si="1051"/>
        <v>22</v>
      </c>
    </row>
    <row r="33641" spans="1:6" x14ac:dyDescent="0.3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1050"/>
        <v>2</v>
      </c>
      <c r="F33641">
        <f t="shared" si="1051"/>
        <v>22</v>
      </c>
    </row>
    <row r="33642" spans="1:6" x14ac:dyDescent="0.3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1050"/>
        <v>2</v>
      </c>
      <c r="F33642">
        <f t="shared" si="1051"/>
        <v>22</v>
      </c>
    </row>
    <row r="33643" spans="1:6" x14ac:dyDescent="0.3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1050"/>
        <v>2</v>
      </c>
      <c r="F33643">
        <f t="shared" si="1051"/>
        <v>22</v>
      </c>
    </row>
    <row r="33644" spans="1:6" x14ac:dyDescent="0.3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1050"/>
        <v>2</v>
      </c>
      <c r="F33644">
        <f t="shared" si="1051"/>
        <v>22</v>
      </c>
    </row>
    <row r="33645" spans="1:6" x14ac:dyDescent="0.3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1050"/>
        <v>2</v>
      </c>
      <c r="F33645">
        <f t="shared" si="1051"/>
        <v>22</v>
      </c>
    </row>
    <row r="33646" spans="1:6" x14ac:dyDescent="0.3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1050"/>
        <v>2</v>
      </c>
      <c r="F33646">
        <f t="shared" si="1051"/>
        <v>22</v>
      </c>
    </row>
    <row r="33647" spans="1:6" x14ac:dyDescent="0.3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1050"/>
        <v>2</v>
      </c>
      <c r="F33647">
        <f t="shared" si="1051"/>
        <v>22</v>
      </c>
    </row>
    <row r="33648" spans="1:6" x14ac:dyDescent="0.3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1050"/>
        <v>2</v>
      </c>
      <c r="F33648">
        <f t="shared" si="1051"/>
        <v>22</v>
      </c>
    </row>
    <row r="33649" spans="1:6" x14ac:dyDescent="0.3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1050"/>
        <v>2</v>
      </c>
      <c r="F33649">
        <f t="shared" si="1051"/>
        <v>22</v>
      </c>
    </row>
    <row r="33650" spans="1:6" x14ac:dyDescent="0.3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1050"/>
        <v>2</v>
      </c>
      <c r="F33650">
        <f t="shared" si="1051"/>
        <v>22</v>
      </c>
    </row>
    <row r="33651" spans="1:6" x14ac:dyDescent="0.3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1050"/>
        <v>2</v>
      </c>
      <c r="F33651">
        <f t="shared" si="1051"/>
        <v>22</v>
      </c>
    </row>
    <row r="33652" spans="1:6" x14ac:dyDescent="0.3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1050"/>
        <v>2</v>
      </c>
      <c r="F33652">
        <f t="shared" si="1051"/>
        <v>22</v>
      </c>
    </row>
    <row r="33653" spans="1:6" x14ac:dyDescent="0.3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1050"/>
        <v>2</v>
      </c>
      <c r="F33653">
        <f t="shared" si="1051"/>
        <v>22</v>
      </c>
    </row>
    <row r="33654" spans="1:6" x14ac:dyDescent="0.3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1050"/>
        <v>2</v>
      </c>
      <c r="F33654">
        <f t="shared" si="1051"/>
        <v>22</v>
      </c>
    </row>
    <row r="33655" spans="1:6" x14ac:dyDescent="0.3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1050"/>
        <v>2</v>
      </c>
      <c r="F33655">
        <f t="shared" si="1051"/>
        <v>22</v>
      </c>
    </row>
    <row r="33656" spans="1:6" x14ac:dyDescent="0.3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1050"/>
        <v>2</v>
      </c>
      <c r="F33656">
        <f t="shared" si="1051"/>
        <v>22</v>
      </c>
    </row>
    <row r="33657" spans="1:6" x14ac:dyDescent="0.3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1050"/>
        <v>2</v>
      </c>
      <c r="F33657">
        <f t="shared" si="1051"/>
        <v>22</v>
      </c>
    </row>
    <row r="33658" spans="1:6" x14ac:dyDescent="0.3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1050"/>
        <v>2</v>
      </c>
      <c r="F33658">
        <f t="shared" si="1051"/>
        <v>22</v>
      </c>
    </row>
    <row r="33659" spans="1:6" x14ac:dyDescent="0.3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1050"/>
        <v>2</v>
      </c>
      <c r="F33659">
        <f t="shared" si="1051"/>
        <v>22</v>
      </c>
    </row>
    <row r="33660" spans="1:6" x14ac:dyDescent="0.3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1050"/>
        <v>2</v>
      </c>
      <c r="F33660">
        <f t="shared" si="1051"/>
        <v>22</v>
      </c>
    </row>
    <row r="33661" spans="1:6" x14ac:dyDescent="0.3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1050"/>
        <v>2</v>
      </c>
      <c r="F33661">
        <f t="shared" si="1051"/>
        <v>22</v>
      </c>
    </row>
    <row r="33662" spans="1:6" x14ac:dyDescent="0.3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1050"/>
        <v>2</v>
      </c>
      <c r="F33662">
        <f t="shared" si="1051"/>
        <v>22</v>
      </c>
    </row>
    <row r="33663" spans="1:6" x14ac:dyDescent="0.3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1050"/>
        <v>2</v>
      </c>
      <c r="F33663">
        <f t="shared" si="1051"/>
        <v>22</v>
      </c>
    </row>
    <row r="33664" spans="1:6" x14ac:dyDescent="0.3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1050"/>
        <v>2</v>
      </c>
      <c r="F33664">
        <f t="shared" si="1051"/>
        <v>22</v>
      </c>
    </row>
    <row r="33665" spans="1:6" x14ac:dyDescent="0.3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1050"/>
        <v>2</v>
      </c>
      <c r="F33665">
        <f t="shared" si="1051"/>
        <v>22</v>
      </c>
    </row>
    <row r="33666" spans="1:6" x14ac:dyDescent="0.3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1050"/>
        <v>2</v>
      </c>
      <c r="F33666">
        <f t="shared" si="1051"/>
        <v>22</v>
      </c>
    </row>
    <row r="33667" spans="1:6" x14ac:dyDescent="0.3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1052">WEEKDAY(B33667,2)</f>
        <v>2</v>
      </c>
      <c r="F33667">
        <f t="shared" ref="F33667:F33730" si="1053">WEEKNUM(B33667,2)</f>
        <v>22</v>
      </c>
    </row>
    <row r="33668" spans="1:6" x14ac:dyDescent="0.3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1052"/>
        <v>2</v>
      </c>
      <c r="F33668">
        <f t="shared" si="1053"/>
        <v>22</v>
      </c>
    </row>
    <row r="33669" spans="1:6" x14ac:dyDescent="0.3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1052"/>
        <v>2</v>
      </c>
      <c r="F33669">
        <f t="shared" si="1053"/>
        <v>22</v>
      </c>
    </row>
    <row r="33670" spans="1:6" x14ac:dyDescent="0.3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1052"/>
        <v>2</v>
      </c>
      <c r="F33670">
        <f t="shared" si="1053"/>
        <v>22</v>
      </c>
    </row>
    <row r="33671" spans="1:6" x14ac:dyDescent="0.3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1052"/>
        <v>2</v>
      </c>
      <c r="F33671">
        <f t="shared" si="1053"/>
        <v>22</v>
      </c>
    </row>
    <row r="33672" spans="1:6" x14ac:dyDescent="0.3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1052"/>
        <v>2</v>
      </c>
      <c r="F33672">
        <f t="shared" si="1053"/>
        <v>22</v>
      </c>
    </row>
    <row r="33673" spans="1:6" x14ac:dyDescent="0.3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1052"/>
        <v>2</v>
      </c>
      <c r="F33673">
        <f t="shared" si="1053"/>
        <v>22</v>
      </c>
    </row>
    <row r="33674" spans="1:6" x14ac:dyDescent="0.3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1052"/>
        <v>2</v>
      </c>
      <c r="F33674">
        <f t="shared" si="1053"/>
        <v>22</v>
      </c>
    </row>
    <row r="33675" spans="1:6" x14ac:dyDescent="0.3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1052"/>
        <v>2</v>
      </c>
      <c r="F33675">
        <f t="shared" si="1053"/>
        <v>22</v>
      </c>
    </row>
    <row r="33676" spans="1:6" x14ac:dyDescent="0.3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1052"/>
        <v>2</v>
      </c>
      <c r="F33676">
        <f t="shared" si="1053"/>
        <v>22</v>
      </c>
    </row>
    <row r="33677" spans="1:6" x14ac:dyDescent="0.3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1052"/>
        <v>2</v>
      </c>
      <c r="F33677">
        <f t="shared" si="1053"/>
        <v>22</v>
      </c>
    </row>
    <row r="33678" spans="1:6" x14ac:dyDescent="0.3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1052"/>
        <v>2</v>
      </c>
      <c r="F33678">
        <f t="shared" si="1053"/>
        <v>22</v>
      </c>
    </row>
    <row r="33679" spans="1:6" x14ac:dyDescent="0.3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1052"/>
        <v>2</v>
      </c>
      <c r="F33679">
        <f t="shared" si="1053"/>
        <v>22</v>
      </c>
    </row>
    <row r="33680" spans="1:6" x14ac:dyDescent="0.3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1052"/>
        <v>2</v>
      </c>
      <c r="F33680">
        <f t="shared" si="1053"/>
        <v>22</v>
      </c>
    </row>
    <row r="33681" spans="1:6" x14ac:dyDescent="0.3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1052"/>
        <v>2</v>
      </c>
      <c r="F33681">
        <f t="shared" si="1053"/>
        <v>22</v>
      </c>
    </row>
    <row r="33682" spans="1:6" x14ac:dyDescent="0.3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1052"/>
        <v>2</v>
      </c>
      <c r="F33682">
        <f t="shared" si="1053"/>
        <v>22</v>
      </c>
    </row>
    <row r="33683" spans="1:6" x14ac:dyDescent="0.3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1052"/>
        <v>2</v>
      </c>
      <c r="F33683">
        <f t="shared" si="1053"/>
        <v>22</v>
      </c>
    </row>
    <row r="33684" spans="1:6" x14ac:dyDescent="0.3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1052"/>
        <v>2</v>
      </c>
      <c r="F33684">
        <f t="shared" si="1053"/>
        <v>22</v>
      </c>
    </row>
    <row r="33685" spans="1:6" x14ac:dyDescent="0.3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1052"/>
        <v>2</v>
      </c>
      <c r="F33685">
        <f t="shared" si="1053"/>
        <v>22</v>
      </c>
    </row>
    <row r="33686" spans="1:6" x14ac:dyDescent="0.3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1052"/>
        <v>2</v>
      </c>
      <c r="F33686">
        <f t="shared" si="1053"/>
        <v>22</v>
      </c>
    </row>
    <row r="33687" spans="1:6" x14ac:dyDescent="0.3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1052"/>
        <v>2</v>
      </c>
      <c r="F33687">
        <f t="shared" si="1053"/>
        <v>22</v>
      </c>
    </row>
    <row r="33688" spans="1:6" x14ac:dyDescent="0.3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1052"/>
        <v>2</v>
      </c>
      <c r="F33688">
        <f t="shared" si="1053"/>
        <v>22</v>
      </c>
    </row>
    <row r="33689" spans="1:6" x14ac:dyDescent="0.3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1052"/>
        <v>2</v>
      </c>
      <c r="F33689">
        <f t="shared" si="1053"/>
        <v>22</v>
      </c>
    </row>
    <row r="33690" spans="1:6" x14ac:dyDescent="0.3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1052"/>
        <v>2</v>
      </c>
      <c r="F33690">
        <f t="shared" si="1053"/>
        <v>22</v>
      </c>
    </row>
    <row r="33691" spans="1:6" x14ac:dyDescent="0.3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1052"/>
        <v>2</v>
      </c>
      <c r="F33691">
        <f t="shared" si="1053"/>
        <v>22</v>
      </c>
    </row>
    <row r="33692" spans="1:6" x14ac:dyDescent="0.3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1052"/>
        <v>2</v>
      </c>
      <c r="F33692">
        <f t="shared" si="1053"/>
        <v>22</v>
      </c>
    </row>
    <row r="33693" spans="1:6" x14ac:dyDescent="0.3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1052"/>
        <v>2</v>
      </c>
      <c r="F33693">
        <f t="shared" si="1053"/>
        <v>22</v>
      </c>
    </row>
    <row r="33694" spans="1:6" x14ac:dyDescent="0.3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1052"/>
        <v>2</v>
      </c>
      <c r="F33694">
        <f t="shared" si="1053"/>
        <v>22</v>
      </c>
    </row>
    <row r="33695" spans="1:6" x14ac:dyDescent="0.3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1052"/>
        <v>2</v>
      </c>
      <c r="F33695">
        <f t="shared" si="1053"/>
        <v>22</v>
      </c>
    </row>
    <row r="33696" spans="1:6" x14ac:dyDescent="0.3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1052"/>
        <v>2</v>
      </c>
      <c r="F33696">
        <f t="shared" si="1053"/>
        <v>22</v>
      </c>
    </row>
    <row r="33697" spans="1:6" x14ac:dyDescent="0.3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1052"/>
        <v>2</v>
      </c>
      <c r="F33697">
        <f t="shared" si="1053"/>
        <v>22</v>
      </c>
    </row>
    <row r="33698" spans="1:6" x14ac:dyDescent="0.3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1052"/>
        <v>2</v>
      </c>
      <c r="F33698">
        <f t="shared" si="1053"/>
        <v>22</v>
      </c>
    </row>
    <row r="33699" spans="1:6" x14ac:dyDescent="0.3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1052"/>
        <v>2</v>
      </c>
      <c r="F33699">
        <f t="shared" si="1053"/>
        <v>22</v>
      </c>
    </row>
    <row r="33700" spans="1:6" x14ac:dyDescent="0.3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1052"/>
        <v>2</v>
      </c>
      <c r="F33700">
        <f t="shared" si="1053"/>
        <v>22</v>
      </c>
    </row>
    <row r="33701" spans="1:6" x14ac:dyDescent="0.3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1052"/>
        <v>2</v>
      </c>
      <c r="F33701">
        <f t="shared" si="1053"/>
        <v>22</v>
      </c>
    </row>
    <row r="33702" spans="1:6" x14ac:dyDescent="0.3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1052"/>
        <v>2</v>
      </c>
      <c r="F33702">
        <f t="shared" si="1053"/>
        <v>22</v>
      </c>
    </row>
    <row r="33703" spans="1:6" x14ac:dyDescent="0.3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1052"/>
        <v>2</v>
      </c>
      <c r="F33703">
        <f t="shared" si="1053"/>
        <v>22</v>
      </c>
    </row>
    <row r="33704" spans="1:6" x14ac:dyDescent="0.3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1052"/>
        <v>2</v>
      </c>
      <c r="F33704">
        <f t="shared" si="1053"/>
        <v>22</v>
      </c>
    </row>
    <row r="33705" spans="1:6" x14ac:dyDescent="0.3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1052"/>
        <v>2</v>
      </c>
      <c r="F33705">
        <f t="shared" si="1053"/>
        <v>22</v>
      </c>
    </row>
    <row r="33706" spans="1:6" x14ac:dyDescent="0.3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1052"/>
        <v>2</v>
      </c>
      <c r="F33706">
        <f t="shared" si="1053"/>
        <v>22</v>
      </c>
    </row>
    <row r="33707" spans="1:6" x14ac:dyDescent="0.3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1052"/>
        <v>2</v>
      </c>
      <c r="F33707">
        <f t="shared" si="1053"/>
        <v>22</v>
      </c>
    </row>
    <row r="33708" spans="1:6" x14ac:dyDescent="0.3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1052"/>
        <v>2</v>
      </c>
      <c r="F33708">
        <f t="shared" si="1053"/>
        <v>22</v>
      </c>
    </row>
    <row r="33709" spans="1:6" x14ac:dyDescent="0.3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1052"/>
        <v>2</v>
      </c>
      <c r="F33709">
        <f t="shared" si="1053"/>
        <v>22</v>
      </c>
    </row>
    <row r="33710" spans="1:6" x14ac:dyDescent="0.3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1052"/>
        <v>2</v>
      </c>
      <c r="F33710">
        <f t="shared" si="1053"/>
        <v>22</v>
      </c>
    </row>
    <row r="33711" spans="1:6" x14ac:dyDescent="0.3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1052"/>
        <v>2</v>
      </c>
      <c r="F33711">
        <f t="shared" si="1053"/>
        <v>22</v>
      </c>
    </row>
    <row r="33712" spans="1:6" x14ac:dyDescent="0.3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1052"/>
        <v>2</v>
      </c>
      <c r="F33712">
        <f t="shared" si="1053"/>
        <v>22</v>
      </c>
    </row>
    <row r="33713" spans="1:6" x14ac:dyDescent="0.3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1052"/>
        <v>2</v>
      </c>
      <c r="F33713">
        <f t="shared" si="1053"/>
        <v>22</v>
      </c>
    </row>
    <row r="33714" spans="1:6" x14ac:dyDescent="0.3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1052"/>
        <v>2</v>
      </c>
      <c r="F33714">
        <f t="shared" si="1053"/>
        <v>22</v>
      </c>
    </row>
    <row r="33715" spans="1:6" x14ac:dyDescent="0.3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1052"/>
        <v>2</v>
      </c>
      <c r="F33715">
        <f t="shared" si="1053"/>
        <v>22</v>
      </c>
    </row>
    <row r="33716" spans="1:6" x14ac:dyDescent="0.3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1052"/>
        <v>2</v>
      </c>
      <c r="F33716">
        <f t="shared" si="1053"/>
        <v>22</v>
      </c>
    </row>
    <row r="33717" spans="1:6" x14ac:dyDescent="0.3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1052"/>
        <v>2</v>
      </c>
      <c r="F33717">
        <f t="shared" si="1053"/>
        <v>22</v>
      </c>
    </row>
    <row r="33718" spans="1:6" x14ac:dyDescent="0.3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1052"/>
        <v>2</v>
      </c>
      <c r="F33718">
        <f t="shared" si="1053"/>
        <v>22</v>
      </c>
    </row>
    <row r="33719" spans="1:6" x14ac:dyDescent="0.3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1052"/>
        <v>2</v>
      </c>
      <c r="F33719">
        <f t="shared" si="1053"/>
        <v>22</v>
      </c>
    </row>
    <row r="33720" spans="1:6" x14ac:dyDescent="0.3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1052"/>
        <v>2</v>
      </c>
      <c r="F33720">
        <f t="shared" si="1053"/>
        <v>22</v>
      </c>
    </row>
    <row r="33721" spans="1:6" x14ac:dyDescent="0.3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1052"/>
        <v>2</v>
      </c>
      <c r="F33721">
        <f t="shared" si="1053"/>
        <v>22</v>
      </c>
    </row>
    <row r="33722" spans="1:6" x14ac:dyDescent="0.3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1052"/>
        <v>2</v>
      </c>
      <c r="F33722">
        <f t="shared" si="1053"/>
        <v>22</v>
      </c>
    </row>
    <row r="33723" spans="1:6" x14ac:dyDescent="0.3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1052"/>
        <v>2</v>
      </c>
      <c r="F33723">
        <f t="shared" si="1053"/>
        <v>22</v>
      </c>
    </row>
    <row r="33724" spans="1:6" x14ac:dyDescent="0.3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1052"/>
        <v>2</v>
      </c>
      <c r="F33724">
        <f t="shared" si="1053"/>
        <v>22</v>
      </c>
    </row>
    <row r="33725" spans="1:6" x14ac:dyDescent="0.3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1052"/>
        <v>2</v>
      </c>
      <c r="F33725">
        <f t="shared" si="1053"/>
        <v>22</v>
      </c>
    </row>
    <row r="33726" spans="1:6" x14ac:dyDescent="0.3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1052"/>
        <v>2</v>
      </c>
      <c r="F33726">
        <f t="shared" si="1053"/>
        <v>22</v>
      </c>
    </row>
    <row r="33727" spans="1:6" x14ac:dyDescent="0.3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1052"/>
        <v>2</v>
      </c>
      <c r="F33727">
        <f t="shared" si="1053"/>
        <v>22</v>
      </c>
    </row>
    <row r="33728" spans="1:6" x14ac:dyDescent="0.3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1052"/>
        <v>2</v>
      </c>
      <c r="F33728">
        <f t="shared" si="1053"/>
        <v>22</v>
      </c>
    </row>
    <row r="33729" spans="1:6" x14ac:dyDescent="0.3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1052"/>
        <v>2</v>
      </c>
      <c r="F33729">
        <f t="shared" si="1053"/>
        <v>22</v>
      </c>
    </row>
    <row r="33730" spans="1:6" x14ac:dyDescent="0.3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1052"/>
        <v>2</v>
      </c>
      <c r="F33730">
        <f t="shared" si="1053"/>
        <v>22</v>
      </c>
    </row>
    <row r="33731" spans="1:6" x14ac:dyDescent="0.3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1054">WEEKDAY(B33731,2)</f>
        <v>2</v>
      </c>
      <c r="F33731">
        <f t="shared" ref="F33731:F33794" si="1055">WEEKNUM(B33731,2)</f>
        <v>22</v>
      </c>
    </row>
    <row r="33732" spans="1:6" x14ac:dyDescent="0.3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1054"/>
        <v>2</v>
      </c>
      <c r="F33732">
        <f t="shared" si="1055"/>
        <v>22</v>
      </c>
    </row>
    <row r="33733" spans="1:6" x14ac:dyDescent="0.3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1054"/>
        <v>2</v>
      </c>
      <c r="F33733">
        <f t="shared" si="1055"/>
        <v>22</v>
      </c>
    </row>
    <row r="33734" spans="1:6" x14ac:dyDescent="0.3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1054"/>
        <v>2</v>
      </c>
      <c r="F33734">
        <f t="shared" si="1055"/>
        <v>22</v>
      </c>
    </row>
    <row r="33735" spans="1:6" x14ac:dyDescent="0.3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1054"/>
        <v>2</v>
      </c>
      <c r="F33735">
        <f t="shared" si="1055"/>
        <v>22</v>
      </c>
    </row>
    <row r="33736" spans="1:6" x14ac:dyDescent="0.3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1054"/>
        <v>2</v>
      </c>
      <c r="F33736">
        <f t="shared" si="1055"/>
        <v>22</v>
      </c>
    </row>
    <row r="33737" spans="1:6" x14ac:dyDescent="0.3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1054"/>
        <v>2</v>
      </c>
      <c r="F33737">
        <f t="shared" si="1055"/>
        <v>22</v>
      </c>
    </row>
    <row r="33738" spans="1:6" x14ac:dyDescent="0.3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1054"/>
        <v>2</v>
      </c>
      <c r="F33738">
        <f t="shared" si="1055"/>
        <v>22</v>
      </c>
    </row>
    <row r="33739" spans="1:6" x14ac:dyDescent="0.3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1054"/>
        <v>2</v>
      </c>
      <c r="F33739">
        <f t="shared" si="1055"/>
        <v>22</v>
      </c>
    </row>
    <row r="33740" spans="1:6" x14ac:dyDescent="0.3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1054"/>
        <v>2</v>
      </c>
      <c r="F33740">
        <f t="shared" si="1055"/>
        <v>22</v>
      </c>
    </row>
    <row r="33741" spans="1:6" x14ac:dyDescent="0.3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1054"/>
        <v>2</v>
      </c>
      <c r="F33741">
        <f t="shared" si="1055"/>
        <v>22</v>
      </c>
    </row>
    <row r="33742" spans="1:6" x14ac:dyDescent="0.3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1054"/>
        <v>2</v>
      </c>
      <c r="F33742">
        <f t="shared" si="1055"/>
        <v>22</v>
      </c>
    </row>
    <row r="33743" spans="1:6" x14ac:dyDescent="0.3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1054"/>
        <v>2</v>
      </c>
      <c r="F33743">
        <f t="shared" si="1055"/>
        <v>22</v>
      </c>
    </row>
    <row r="33744" spans="1:6" x14ac:dyDescent="0.3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1054"/>
        <v>2</v>
      </c>
      <c r="F33744">
        <f t="shared" si="1055"/>
        <v>22</v>
      </c>
    </row>
    <row r="33745" spans="1:6" x14ac:dyDescent="0.3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1054"/>
        <v>2</v>
      </c>
      <c r="F33745">
        <f t="shared" si="1055"/>
        <v>22</v>
      </c>
    </row>
    <row r="33746" spans="1:6" x14ac:dyDescent="0.3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1054"/>
        <v>2</v>
      </c>
      <c r="F33746">
        <f t="shared" si="1055"/>
        <v>22</v>
      </c>
    </row>
    <row r="33747" spans="1:6" x14ac:dyDescent="0.3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1054"/>
        <v>2</v>
      </c>
      <c r="F33747">
        <f t="shared" si="1055"/>
        <v>22</v>
      </c>
    </row>
    <row r="33748" spans="1:6" x14ac:dyDescent="0.3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1054"/>
        <v>2</v>
      </c>
      <c r="F33748">
        <f t="shared" si="1055"/>
        <v>22</v>
      </c>
    </row>
    <row r="33749" spans="1:6" x14ac:dyDescent="0.3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1054"/>
        <v>2</v>
      </c>
      <c r="F33749">
        <f t="shared" si="1055"/>
        <v>22</v>
      </c>
    </row>
    <row r="33750" spans="1:6" x14ac:dyDescent="0.3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1054"/>
        <v>2</v>
      </c>
      <c r="F33750">
        <f t="shared" si="1055"/>
        <v>22</v>
      </c>
    </row>
    <row r="33751" spans="1:6" x14ac:dyDescent="0.3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1054"/>
        <v>2</v>
      </c>
      <c r="F33751">
        <f t="shared" si="1055"/>
        <v>22</v>
      </c>
    </row>
    <row r="33752" spans="1:6" x14ac:dyDescent="0.3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1054"/>
        <v>2</v>
      </c>
      <c r="F33752">
        <f t="shared" si="1055"/>
        <v>22</v>
      </c>
    </row>
    <row r="33753" spans="1:6" x14ac:dyDescent="0.3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1054"/>
        <v>2</v>
      </c>
      <c r="F33753">
        <f t="shared" si="1055"/>
        <v>22</v>
      </c>
    </row>
    <row r="33754" spans="1:6" x14ac:dyDescent="0.3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1054"/>
        <v>2</v>
      </c>
      <c r="F33754">
        <f t="shared" si="1055"/>
        <v>22</v>
      </c>
    </row>
    <row r="33755" spans="1:6" x14ac:dyDescent="0.3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1054"/>
        <v>2</v>
      </c>
      <c r="F33755">
        <f t="shared" si="1055"/>
        <v>22</v>
      </c>
    </row>
    <row r="33756" spans="1:6" x14ac:dyDescent="0.3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1054"/>
        <v>2</v>
      </c>
      <c r="F33756">
        <f t="shared" si="1055"/>
        <v>22</v>
      </c>
    </row>
    <row r="33757" spans="1:6" x14ac:dyDescent="0.3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1054"/>
        <v>2</v>
      </c>
      <c r="F33757">
        <f t="shared" si="1055"/>
        <v>22</v>
      </c>
    </row>
    <row r="33758" spans="1:6" x14ac:dyDescent="0.3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1054"/>
        <v>2</v>
      </c>
      <c r="F33758">
        <f t="shared" si="1055"/>
        <v>22</v>
      </c>
    </row>
    <row r="33759" spans="1:6" x14ac:dyDescent="0.3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1054"/>
        <v>2</v>
      </c>
      <c r="F33759">
        <f t="shared" si="1055"/>
        <v>22</v>
      </c>
    </row>
    <row r="33760" spans="1:6" x14ac:dyDescent="0.3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1054"/>
        <v>2</v>
      </c>
      <c r="F33760">
        <f t="shared" si="1055"/>
        <v>22</v>
      </c>
    </row>
    <row r="33761" spans="1:6" x14ac:dyDescent="0.3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1054"/>
        <v>2</v>
      </c>
      <c r="F33761">
        <f t="shared" si="1055"/>
        <v>22</v>
      </c>
    </row>
    <row r="33762" spans="1:6" x14ac:dyDescent="0.3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1054"/>
        <v>2</v>
      </c>
      <c r="F33762">
        <f t="shared" si="1055"/>
        <v>22</v>
      </c>
    </row>
    <row r="33763" spans="1:6" x14ac:dyDescent="0.3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1054"/>
        <v>2</v>
      </c>
      <c r="F33763">
        <f t="shared" si="1055"/>
        <v>22</v>
      </c>
    </row>
    <row r="33764" spans="1:6" x14ac:dyDescent="0.3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1054"/>
        <v>2</v>
      </c>
      <c r="F33764">
        <f t="shared" si="1055"/>
        <v>22</v>
      </c>
    </row>
    <row r="33765" spans="1:6" x14ac:dyDescent="0.3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1054"/>
        <v>2</v>
      </c>
      <c r="F33765">
        <f t="shared" si="1055"/>
        <v>22</v>
      </c>
    </row>
    <row r="33766" spans="1:6" x14ac:dyDescent="0.3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1054"/>
        <v>2</v>
      </c>
      <c r="F33766">
        <f t="shared" si="1055"/>
        <v>22</v>
      </c>
    </row>
    <row r="33767" spans="1:6" x14ac:dyDescent="0.3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1054"/>
        <v>2</v>
      </c>
      <c r="F33767">
        <f t="shared" si="1055"/>
        <v>22</v>
      </c>
    </row>
    <row r="33768" spans="1:6" x14ac:dyDescent="0.3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1054"/>
        <v>2</v>
      </c>
      <c r="F33768">
        <f t="shared" si="1055"/>
        <v>22</v>
      </c>
    </row>
    <row r="33769" spans="1:6" x14ac:dyDescent="0.3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1054"/>
        <v>2</v>
      </c>
      <c r="F33769">
        <f t="shared" si="1055"/>
        <v>22</v>
      </c>
    </row>
    <row r="33770" spans="1:6" x14ac:dyDescent="0.3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1054"/>
        <v>2</v>
      </c>
      <c r="F33770">
        <f t="shared" si="1055"/>
        <v>22</v>
      </c>
    </row>
    <row r="33771" spans="1:6" x14ac:dyDescent="0.3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1054"/>
        <v>2</v>
      </c>
      <c r="F33771">
        <f t="shared" si="1055"/>
        <v>22</v>
      </c>
    </row>
    <row r="33772" spans="1:6" x14ac:dyDescent="0.3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1054"/>
        <v>2</v>
      </c>
      <c r="F33772">
        <f t="shared" si="1055"/>
        <v>22</v>
      </c>
    </row>
    <row r="33773" spans="1:6" x14ac:dyDescent="0.3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1054"/>
        <v>2</v>
      </c>
      <c r="F33773">
        <f t="shared" si="1055"/>
        <v>22</v>
      </c>
    </row>
    <row r="33774" spans="1:6" x14ac:dyDescent="0.3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1054"/>
        <v>2</v>
      </c>
      <c r="F33774">
        <f t="shared" si="1055"/>
        <v>22</v>
      </c>
    </row>
    <row r="33775" spans="1:6" x14ac:dyDescent="0.3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1054"/>
        <v>2</v>
      </c>
      <c r="F33775">
        <f t="shared" si="1055"/>
        <v>22</v>
      </c>
    </row>
    <row r="33776" spans="1:6" x14ac:dyDescent="0.3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1054"/>
        <v>2</v>
      </c>
      <c r="F33776">
        <f t="shared" si="1055"/>
        <v>22</v>
      </c>
    </row>
    <row r="33777" spans="1:6" x14ac:dyDescent="0.3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1054"/>
        <v>2</v>
      </c>
      <c r="F33777">
        <f t="shared" si="1055"/>
        <v>22</v>
      </c>
    </row>
    <row r="33778" spans="1:6" x14ac:dyDescent="0.3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1054"/>
        <v>2</v>
      </c>
      <c r="F33778">
        <f t="shared" si="1055"/>
        <v>22</v>
      </c>
    </row>
    <row r="33779" spans="1:6" x14ac:dyDescent="0.3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1054"/>
        <v>2</v>
      </c>
      <c r="F33779">
        <f t="shared" si="1055"/>
        <v>22</v>
      </c>
    </row>
    <row r="33780" spans="1:6" x14ac:dyDescent="0.3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1054"/>
        <v>2</v>
      </c>
      <c r="F33780">
        <f t="shared" si="1055"/>
        <v>22</v>
      </c>
    </row>
    <row r="33781" spans="1:6" x14ac:dyDescent="0.3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1054"/>
        <v>2</v>
      </c>
      <c r="F33781">
        <f t="shared" si="1055"/>
        <v>22</v>
      </c>
    </row>
    <row r="33782" spans="1:6" x14ac:dyDescent="0.3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1054"/>
        <v>2</v>
      </c>
      <c r="F33782">
        <f t="shared" si="1055"/>
        <v>22</v>
      </c>
    </row>
    <row r="33783" spans="1:6" x14ac:dyDescent="0.3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1054"/>
        <v>2</v>
      </c>
      <c r="F33783">
        <f t="shared" si="1055"/>
        <v>22</v>
      </c>
    </row>
    <row r="33784" spans="1:6" x14ac:dyDescent="0.3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1054"/>
        <v>2</v>
      </c>
      <c r="F33784">
        <f t="shared" si="1055"/>
        <v>22</v>
      </c>
    </row>
    <row r="33785" spans="1:6" x14ac:dyDescent="0.3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1054"/>
        <v>2</v>
      </c>
      <c r="F33785">
        <f t="shared" si="1055"/>
        <v>22</v>
      </c>
    </row>
    <row r="33786" spans="1:6" x14ac:dyDescent="0.3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1054"/>
        <v>2</v>
      </c>
      <c r="F33786">
        <f t="shared" si="1055"/>
        <v>22</v>
      </c>
    </row>
    <row r="33787" spans="1:6" x14ac:dyDescent="0.3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1054"/>
        <v>2</v>
      </c>
      <c r="F33787">
        <f t="shared" si="1055"/>
        <v>22</v>
      </c>
    </row>
    <row r="33788" spans="1:6" x14ac:dyDescent="0.3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1054"/>
        <v>2</v>
      </c>
      <c r="F33788">
        <f t="shared" si="1055"/>
        <v>22</v>
      </c>
    </row>
    <row r="33789" spans="1:6" x14ac:dyDescent="0.3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1054"/>
        <v>2</v>
      </c>
      <c r="F33789">
        <f t="shared" si="1055"/>
        <v>22</v>
      </c>
    </row>
    <row r="33790" spans="1:6" x14ac:dyDescent="0.3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1054"/>
        <v>2</v>
      </c>
      <c r="F33790">
        <f t="shared" si="1055"/>
        <v>22</v>
      </c>
    </row>
    <row r="33791" spans="1:6" x14ac:dyDescent="0.3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1054"/>
        <v>2</v>
      </c>
      <c r="F33791">
        <f t="shared" si="1055"/>
        <v>22</v>
      </c>
    </row>
    <row r="33792" spans="1:6" x14ac:dyDescent="0.3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1054"/>
        <v>2</v>
      </c>
      <c r="F33792">
        <f t="shared" si="1055"/>
        <v>22</v>
      </c>
    </row>
    <row r="33793" spans="1:6" x14ac:dyDescent="0.3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1054"/>
        <v>2</v>
      </c>
      <c r="F33793">
        <f t="shared" si="1055"/>
        <v>22</v>
      </c>
    </row>
    <row r="33794" spans="1:6" x14ac:dyDescent="0.3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1054"/>
        <v>2</v>
      </c>
      <c r="F33794">
        <f t="shared" si="1055"/>
        <v>22</v>
      </c>
    </row>
    <row r="33795" spans="1:6" x14ac:dyDescent="0.3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1056">WEEKDAY(B33795,2)</f>
        <v>2</v>
      </c>
      <c r="F33795">
        <f t="shared" ref="F33795:F33858" si="1057">WEEKNUM(B33795,2)</f>
        <v>22</v>
      </c>
    </row>
    <row r="33796" spans="1:6" x14ac:dyDescent="0.3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1056"/>
        <v>2</v>
      </c>
      <c r="F33796">
        <f t="shared" si="1057"/>
        <v>22</v>
      </c>
    </row>
    <row r="33797" spans="1:6" x14ac:dyDescent="0.3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1056"/>
        <v>2</v>
      </c>
      <c r="F33797">
        <f t="shared" si="1057"/>
        <v>22</v>
      </c>
    </row>
    <row r="33798" spans="1:6" x14ac:dyDescent="0.3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1056"/>
        <v>2</v>
      </c>
      <c r="F33798">
        <f t="shared" si="1057"/>
        <v>22</v>
      </c>
    </row>
    <row r="33799" spans="1:6" x14ac:dyDescent="0.3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1056"/>
        <v>2</v>
      </c>
      <c r="F33799">
        <f t="shared" si="1057"/>
        <v>22</v>
      </c>
    </row>
    <row r="33800" spans="1:6" x14ac:dyDescent="0.3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1056"/>
        <v>2</v>
      </c>
      <c r="F33800">
        <f t="shared" si="1057"/>
        <v>22</v>
      </c>
    </row>
    <row r="33801" spans="1:6" x14ac:dyDescent="0.3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1056"/>
        <v>2</v>
      </c>
      <c r="F33801">
        <f t="shared" si="1057"/>
        <v>22</v>
      </c>
    </row>
    <row r="33802" spans="1:6" x14ac:dyDescent="0.3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1056"/>
        <v>2</v>
      </c>
      <c r="F33802">
        <f t="shared" si="1057"/>
        <v>22</v>
      </c>
    </row>
    <row r="33803" spans="1:6" x14ac:dyDescent="0.3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1056"/>
        <v>2</v>
      </c>
      <c r="F33803">
        <f t="shared" si="1057"/>
        <v>22</v>
      </c>
    </row>
    <row r="33804" spans="1:6" x14ac:dyDescent="0.3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1056"/>
        <v>2</v>
      </c>
      <c r="F33804">
        <f t="shared" si="1057"/>
        <v>22</v>
      </c>
    </row>
    <row r="33805" spans="1:6" x14ac:dyDescent="0.3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1056"/>
        <v>2</v>
      </c>
      <c r="F33805">
        <f t="shared" si="1057"/>
        <v>22</v>
      </c>
    </row>
    <row r="33806" spans="1:6" x14ac:dyDescent="0.3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1056"/>
        <v>2</v>
      </c>
      <c r="F33806">
        <f t="shared" si="1057"/>
        <v>22</v>
      </c>
    </row>
    <row r="33807" spans="1:6" x14ac:dyDescent="0.3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1056"/>
        <v>2</v>
      </c>
      <c r="F33807">
        <f t="shared" si="1057"/>
        <v>22</v>
      </c>
    </row>
    <row r="33808" spans="1:6" x14ac:dyDescent="0.3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1056"/>
        <v>2</v>
      </c>
      <c r="F33808">
        <f t="shared" si="1057"/>
        <v>22</v>
      </c>
    </row>
    <row r="33809" spans="1:6" x14ac:dyDescent="0.3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1056"/>
        <v>2</v>
      </c>
      <c r="F33809">
        <f t="shared" si="1057"/>
        <v>22</v>
      </c>
    </row>
    <row r="33810" spans="1:6" x14ac:dyDescent="0.3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1056"/>
        <v>2</v>
      </c>
      <c r="F33810">
        <f t="shared" si="1057"/>
        <v>22</v>
      </c>
    </row>
    <row r="33811" spans="1:6" x14ac:dyDescent="0.3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1056"/>
        <v>2</v>
      </c>
      <c r="F33811">
        <f t="shared" si="1057"/>
        <v>22</v>
      </c>
    </row>
    <row r="33812" spans="1:6" x14ac:dyDescent="0.3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1056"/>
        <v>2</v>
      </c>
      <c r="F33812">
        <f t="shared" si="1057"/>
        <v>22</v>
      </c>
    </row>
    <row r="33813" spans="1:6" x14ac:dyDescent="0.3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1056"/>
        <v>2</v>
      </c>
      <c r="F33813">
        <f t="shared" si="1057"/>
        <v>22</v>
      </c>
    </row>
    <row r="33814" spans="1:6" x14ac:dyDescent="0.3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1056"/>
        <v>2</v>
      </c>
      <c r="F33814">
        <f t="shared" si="1057"/>
        <v>22</v>
      </c>
    </row>
    <row r="33815" spans="1:6" x14ac:dyDescent="0.3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1056"/>
        <v>2</v>
      </c>
      <c r="F33815">
        <f t="shared" si="1057"/>
        <v>22</v>
      </c>
    </row>
    <row r="33816" spans="1:6" x14ac:dyDescent="0.3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1056"/>
        <v>2</v>
      </c>
      <c r="F33816">
        <f t="shared" si="1057"/>
        <v>22</v>
      </c>
    </row>
    <row r="33817" spans="1:6" x14ac:dyDescent="0.3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1056"/>
        <v>2</v>
      </c>
      <c r="F33817">
        <f t="shared" si="1057"/>
        <v>22</v>
      </c>
    </row>
    <row r="33818" spans="1:6" x14ac:dyDescent="0.3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1056"/>
        <v>2</v>
      </c>
      <c r="F33818">
        <f t="shared" si="1057"/>
        <v>22</v>
      </c>
    </row>
    <row r="33819" spans="1:6" x14ac:dyDescent="0.3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1056"/>
        <v>2</v>
      </c>
      <c r="F33819">
        <f t="shared" si="1057"/>
        <v>22</v>
      </c>
    </row>
    <row r="33820" spans="1:6" x14ac:dyDescent="0.3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1056"/>
        <v>2</v>
      </c>
      <c r="F33820">
        <f t="shared" si="1057"/>
        <v>22</v>
      </c>
    </row>
    <row r="33821" spans="1:6" x14ac:dyDescent="0.3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1056"/>
        <v>2</v>
      </c>
      <c r="F33821">
        <f t="shared" si="1057"/>
        <v>22</v>
      </c>
    </row>
    <row r="33822" spans="1:6" x14ac:dyDescent="0.3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1056"/>
        <v>2</v>
      </c>
      <c r="F33822">
        <f t="shared" si="1057"/>
        <v>22</v>
      </c>
    </row>
    <row r="33823" spans="1:6" x14ac:dyDescent="0.3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1056"/>
        <v>2</v>
      </c>
      <c r="F33823">
        <f t="shared" si="1057"/>
        <v>22</v>
      </c>
    </row>
    <row r="33824" spans="1:6" x14ac:dyDescent="0.3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1056"/>
        <v>2</v>
      </c>
      <c r="F33824">
        <f t="shared" si="1057"/>
        <v>22</v>
      </c>
    </row>
    <row r="33825" spans="1:6" x14ac:dyDescent="0.3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1056"/>
        <v>2</v>
      </c>
      <c r="F33825">
        <f t="shared" si="1057"/>
        <v>22</v>
      </c>
    </row>
    <row r="33826" spans="1:6" x14ac:dyDescent="0.3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1056"/>
        <v>2</v>
      </c>
      <c r="F33826">
        <f t="shared" si="1057"/>
        <v>22</v>
      </c>
    </row>
    <row r="33827" spans="1:6" x14ac:dyDescent="0.3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1056"/>
        <v>2</v>
      </c>
      <c r="F33827">
        <f t="shared" si="1057"/>
        <v>22</v>
      </c>
    </row>
    <row r="33828" spans="1:6" x14ac:dyDescent="0.3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1056"/>
        <v>2</v>
      </c>
      <c r="F33828">
        <f t="shared" si="1057"/>
        <v>22</v>
      </c>
    </row>
    <row r="33829" spans="1:6" x14ac:dyDescent="0.3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1056"/>
        <v>2</v>
      </c>
      <c r="F33829">
        <f t="shared" si="1057"/>
        <v>22</v>
      </c>
    </row>
    <row r="33830" spans="1:6" x14ac:dyDescent="0.3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1056"/>
        <v>2</v>
      </c>
      <c r="F33830">
        <f t="shared" si="1057"/>
        <v>22</v>
      </c>
    </row>
    <row r="33831" spans="1:6" x14ac:dyDescent="0.3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1056"/>
        <v>2</v>
      </c>
      <c r="F33831">
        <f t="shared" si="1057"/>
        <v>22</v>
      </c>
    </row>
    <row r="33832" spans="1:6" x14ac:dyDescent="0.3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1056"/>
        <v>2</v>
      </c>
      <c r="F33832">
        <f t="shared" si="1057"/>
        <v>22</v>
      </c>
    </row>
    <row r="33833" spans="1:6" x14ac:dyDescent="0.3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1056"/>
        <v>2</v>
      </c>
      <c r="F33833">
        <f t="shared" si="1057"/>
        <v>22</v>
      </c>
    </row>
    <row r="33834" spans="1:6" x14ac:dyDescent="0.3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1056"/>
        <v>2</v>
      </c>
      <c r="F33834">
        <f t="shared" si="1057"/>
        <v>22</v>
      </c>
    </row>
    <row r="33835" spans="1:6" x14ac:dyDescent="0.3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1056"/>
        <v>2</v>
      </c>
      <c r="F33835">
        <f t="shared" si="1057"/>
        <v>22</v>
      </c>
    </row>
    <row r="33836" spans="1:6" x14ac:dyDescent="0.3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1056"/>
        <v>2</v>
      </c>
      <c r="F33836">
        <f t="shared" si="1057"/>
        <v>22</v>
      </c>
    </row>
    <row r="33837" spans="1:6" x14ac:dyDescent="0.3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1056"/>
        <v>2</v>
      </c>
      <c r="F33837">
        <f t="shared" si="1057"/>
        <v>22</v>
      </c>
    </row>
    <row r="33838" spans="1:6" x14ac:dyDescent="0.3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1056"/>
        <v>2</v>
      </c>
      <c r="F33838">
        <f t="shared" si="1057"/>
        <v>22</v>
      </c>
    </row>
    <row r="33839" spans="1:6" x14ac:dyDescent="0.3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1056"/>
        <v>2</v>
      </c>
      <c r="F33839">
        <f t="shared" si="1057"/>
        <v>22</v>
      </c>
    </row>
    <row r="33840" spans="1:6" x14ac:dyDescent="0.3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1056"/>
        <v>2</v>
      </c>
      <c r="F33840">
        <f t="shared" si="1057"/>
        <v>22</v>
      </c>
    </row>
    <row r="33841" spans="1:6" x14ac:dyDescent="0.3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1056"/>
        <v>2</v>
      </c>
      <c r="F33841">
        <f t="shared" si="1057"/>
        <v>22</v>
      </c>
    </row>
    <row r="33842" spans="1:6" x14ac:dyDescent="0.3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1056"/>
        <v>2</v>
      </c>
      <c r="F33842">
        <f t="shared" si="1057"/>
        <v>22</v>
      </c>
    </row>
    <row r="33843" spans="1:6" x14ac:dyDescent="0.3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1056"/>
        <v>2</v>
      </c>
      <c r="F33843">
        <f t="shared" si="1057"/>
        <v>22</v>
      </c>
    </row>
    <row r="33844" spans="1:6" x14ac:dyDescent="0.3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1056"/>
        <v>2</v>
      </c>
      <c r="F33844">
        <f t="shared" si="1057"/>
        <v>22</v>
      </c>
    </row>
    <row r="33845" spans="1:6" x14ac:dyDescent="0.3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1056"/>
        <v>2</v>
      </c>
      <c r="F33845">
        <f t="shared" si="1057"/>
        <v>22</v>
      </c>
    </row>
    <row r="33846" spans="1:6" x14ac:dyDescent="0.3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1056"/>
        <v>2</v>
      </c>
      <c r="F33846">
        <f t="shared" si="1057"/>
        <v>22</v>
      </c>
    </row>
    <row r="33847" spans="1:6" x14ac:dyDescent="0.3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1056"/>
        <v>2</v>
      </c>
      <c r="F33847">
        <f t="shared" si="1057"/>
        <v>22</v>
      </c>
    </row>
    <row r="33848" spans="1:6" x14ac:dyDescent="0.3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1056"/>
        <v>2</v>
      </c>
      <c r="F33848">
        <f t="shared" si="1057"/>
        <v>22</v>
      </c>
    </row>
    <row r="33849" spans="1:6" x14ac:dyDescent="0.3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1056"/>
        <v>2</v>
      </c>
      <c r="F33849">
        <f t="shared" si="1057"/>
        <v>22</v>
      </c>
    </row>
    <row r="33850" spans="1:6" x14ac:dyDescent="0.3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1056"/>
        <v>2</v>
      </c>
      <c r="F33850">
        <f t="shared" si="1057"/>
        <v>22</v>
      </c>
    </row>
    <row r="33851" spans="1:6" x14ac:dyDescent="0.3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1056"/>
        <v>2</v>
      </c>
      <c r="F33851">
        <f t="shared" si="1057"/>
        <v>22</v>
      </c>
    </row>
    <row r="33852" spans="1:6" x14ac:dyDescent="0.3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1056"/>
        <v>2</v>
      </c>
      <c r="F33852">
        <f t="shared" si="1057"/>
        <v>22</v>
      </c>
    </row>
    <row r="33853" spans="1:6" x14ac:dyDescent="0.3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1056"/>
        <v>2</v>
      </c>
      <c r="F33853">
        <f t="shared" si="1057"/>
        <v>22</v>
      </c>
    </row>
    <row r="33854" spans="1:6" x14ac:dyDescent="0.3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1056"/>
        <v>2</v>
      </c>
      <c r="F33854">
        <f t="shared" si="1057"/>
        <v>22</v>
      </c>
    </row>
    <row r="33855" spans="1:6" x14ac:dyDescent="0.3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1056"/>
        <v>2</v>
      </c>
      <c r="F33855">
        <f t="shared" si="1057"/>
        <v>22</v>
      </c>
    </row>
    <row r="33856" spans="1:6" x14ac:dyDescent="0.3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1056"/>
        <v>2</v>
      </c>
      <c r="F33856">
        <f t="shared" si="1057"/>
        <v>22</v>
      </c>
    </row>
    <row r="33857" spans="1:6" x14ac:dyDescent="0.3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1056"/>
        <v>2</v>
      </c>
      <c r="F33857">
        <f t="shared" si="1057"/>
        <v>22</v>
      </c>
    </row>
    <row r="33858" spans="1:6" x14ac:dyDescent="0.3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1056"/>
        <v>2</v>
      </c>
      <c r="F33858">
        <f t="shared" si="1057"/>
        <v>22</v>
      </c>
    </row>
    <row r="33859" spans="1:6" x14ac:dyDescent="0.3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1058">WEEKDAY(B33859,2)</f>
        <v>2</v>
      </c>
      <c r="F33859">
        <f t="shared" ref="F33859:F33922" si="1059">WEEKNUM(B33859,2)</f>
        <v>22</v>
      </c>
    </row>
    <row r="33860" spans="1:6" x14ac:dyDescent="0.3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1058"/>
        <v>2</v>
      </c>
      <c r="F33860">
        <f t="shared" si="1059"/>
        <v>22</v>
      </c>
    </row>
    <row r="33861" spans="1:6" x14ac:dyDescent="0.3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1058"/>
        <v>2</v>
      </c>
      <c r="F33861">
        <f t="shared" si="1059"/>
        <v>22</v>
      </c>
    </row>
    <row r="33862" spans="1:6" x14ac:dyDescent="0.3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1058"/>
        <v>2</v>
      </c>
      <c r="F33862">
        <f t="shared" si="1059"/>
        <v>22</v>
      </c>
    </row>
    <row r="33863" spans="1:6" x14ac:dyDescent="0.3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1058"/>
        <v>2</v>
      </c>
      <c r="F33863">
        <f t="shared" si="1059"/>
        <v>22</v>
      </c>
    </row>
    <row r="33864" spans="1:6" x14ac:dyDescent="0.3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1058"/>
        <v>2</v>
      </c>
      <c r="F33864">
        <f t="shared" si="1059"/>
        <v>22</v>
      </c>
    </row>
    <row r="33865" spans="1:6" x14ac:dyDescent="0.3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1058"/>
        <v>2</v>
      </c>
      <c r="F33865">
        <f t="shared" si="1059"/>
        <v>22</v>
      </c>
    </row>
    <row r="33866" spans="1:6" x14ac:dyDescent="0.3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1058"/>
        <v>2</v>
      </c>
      <c r="F33866">
        <f t="shared" si="1059"/>
        <v>22</v>
      </c>
    </row>
    <row r="33867" spans="1:6" x14ac:dyDescent="0.3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1058"/>
        <v>2</v>
      </c>
      <c r="F33867">
        <f t="shared" si="1059"/>
        <v>22</v>
      </c>
    </row>
    <row r="33868" spans="1:6" x14ac:dyDescent="0.3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1058"/>
        <v>2</v>
      </c>
      <c r="F33868">
        <f t="shared" si="1059"/>
        <v>22</v>
      </c>
    </row>
    <row r="33869" spans="1:6" x14ac:dyDescent="0.3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1058"/>
        <v>2</v>
      </c>
      <c r="F33869">
        <f t="shared" si="1059"/>
        <v>22</v>
      </c>
    </row>
    <row r="33870" spans="1:6" x14ac:dyDescent="0.3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1058"/>
        <v>2</v>
      </c>
      <c r="F33870">
        <f t="shared" si="1059"/>
        <v>22</v>
      </c>
    </row>
    <row r="33871" spans="1:6" x14ac:dyDescent="0.3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1058"/>
        <v>2</v>
      </c>
      <c r="F33871">
        <f t="shared" si="1059"/>
        <v>22</v>
      </c>
    </row>
    <row r="33872" spans="1:6" x14ac:dyDescent="0.3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1058"/>
        <v>2</v>
      </c>
      <c r="F33872">
        <f t="shared" si="1059"/>
        <v>22</v>
      </c>
    </row>
    <row r="33873" spans="1:6" x14ac:dyDescent="0.3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1058"/>
        <v>2</v>
      </c>
      <c r="F33873">
        <f t="shared" si="1059"/>
        <v>22</v>
      </c>
    </row>
    <row r="33874" spans="1:6" x14ac:dyDescent="0.3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1058"/>
        <v>2</v>
      </c>
      <c r="F33874">
        <f t="shared" si="1059"/>
        <v>22</v>
      </c>
    </row>
    <row r="33875" spans="1:6" x14ac:dyDescent="0.3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1058"/>
        <v>2</v>
      </c>
      <c r="F33875">
        <f t="shared" si="1059"/>
        <v>22</v>
      </c>
    </row>
    <row r="33876" spans="1:6" x14ac:dyDescent="0.3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1058"/>
        <v>2</v>
      </c>
      <c r="F33876">
        <f t="shared" si="1059"/>
        <v>22</v>
      </c>
    </row>
    <row r="33877" spans="1:6" x14ac:dyDescent="0.3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1058"/>
        <v>2</v>
      </c>
      <c r="F33877">
        <f t="shared" si="1059"/>
        <v>22</v>
      </c>
    </row>
    <row r="33878" spans="1:6" x14ac:dyDescent="0.3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1058"/>
        <v>2</v>
      </c>
      <c r="F33878">
        <f t="shared" si="1059"/>
        <v>22</v>
      </c>
    </row>
    <row r="33879" spans="1:6" x14ac:dyDescent="0.3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1058"/>
        <v>2</v>
      </c>
      <c r="F33879">
        <f t="shared" si="1059"/>
        <v>22</v>
      </c>
    </row>
    <row r="33880" spans="1:6" x14ac:dyDescent="0.3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1058"/>
        <v>2</v>
      </c>
      <c r="F33880">
        <f t="shared" si="1059"/>
        <v>22</v>
      </c>
    </row>
    <row r="33881" spans="1:6" x14ac:dyDescent="0.3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1058"/>
        <v>2</v>
      </c>
      <c r="F33881">
        <f t="shared" si="1059"/>
        <v>22</v>
      </c>
    </row>
    <row r="33882" spans="1:6" x14ac:dyDescent="0.3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1058"/>
        <v>2</v>
      </c>
      <c r="F33882">
        <f t="shared" si="1059"/>
        <v>22</v>
      </c>
    </row>
    <row r="33883" spans="1:6" x14ac:dyDescent="0.3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1058"/>
        <v>2</v>
      </c>
      <c r="F33883">
        <f t="shared" si="1059"/>
        <v>22</v>
      </c>
    </row>
    <row r="33884" spans="1:6" x14ac:dyDescent="0.3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1058"/>
        <v>2</v>
      </c>
      <c r="F33884">
        <f t="shared" si="1059"/>
        <v>22</v>
      </c>
    </row>
    <row r="33885" spans="1:6" x14ac:dyDescent="0.3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1058"/>
        <v>2</v>
      </c>
      <c r="F33885">
        <f t="shared" si="1059"/>
        <v>22</v>
      </c>
    </row>
    <row r="33886" spans="1:6" x14ac:dyDescent="0.3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1058"/>
        <v>2</v>
      </c>
      <c r="F33886">
        <f t="shared" si="1059"/>
        <v>22</v>
      </c>
    </row>
    <row r="33887" spans="1:6" x14ac:dyDescent="0.3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1058"/>
        <v>2</v>
      </c>
      <c r="F33887">
        <f t="shared" si="1059"/>
        <v>22</v>
      </c>
    </row>
    <row r="33888" spans="1:6" x14ac:dyDescent="0.3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1058"/>
        <v>2</v>
      </c>
      <c r="F33888">
        <f t="shared" si="1059"/>
        <v>22</v>
      </c>
    </row>
    <row r="33889" spans="1:6" x14ac:dyDescent="0.3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1058"/>
        <v>2</v>
      </c>
      <c r="F33889">
        <f t="shared" si="1059"/>
        <v>22</v>
      </c>
    </row>
    <row r="33890" spans="1:6" x14ac:dyDescent="0.3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1058"/>
        <v>2</v>
      </c>
      <c r="F33890">
        <f t="shared" si="1059"/>
        <v>22</v>
      </c>
    </row>
    <row r="33891" spans="1:6" x14ac:dyDescent="0.3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1058"/>
        <v>2</v>
      </c>
      <c r="F33891">
        <f t="shared" si="1059"/>
        <v>22</v>
      </c>
    </row>
    <row r="33892" spans="1:6" x14ac:dyDescent="0.3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1058"/>
        <v>2</v>
      </c>
      <c r="F33892">
        <f t="shared" si="1059"/>
        <v>22</v>
      </c>
    </row>
    <row r="33893" spans="1:6" x14ac:dyDescent="0.3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1058"/>
        <v>2</v>
      </c>
      <c r="F33893">
        <f t="shared" si="1059"/>
        <v>22</v>
      </c>
    </row>
    <row r="33894" spans="1:6" x14ac:dyDescent="0.3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1058"/>
        <v>2</v>
      </c>
      <c r="F33894">
        <f t="shared" si="1059"/>
        <v>22</v>
      </c>
    </row>
    <row r="33895" spans="1:6" x14ac:dyDescent="0.3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1058"/>
        <v>2</v>
      </c>
      <c r="F33895">
        <f t="shared" si="1059"/>
        <v>22</v>
      </c>
    </row>
    <row r="33896" spans="1:6" x14ac:dyDescent="0.3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1058"/>
        <v>2</v>
      </c>
      <c r="F33896">
        <f t="shared" si="1059"/>
        <v>22</v>
      </c>
    </row>
    <row r="33897" spans="1:6" x14ac:dyDescent="0.3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1058"/>
        <v>2</v>
      </c>
      <c r="F33897">
        <f t="shared" si="1059"/>
        <v>22</v>
      </c>
    </row>
    <row r="33898" spans="1:6" x14ac:dyDescent="0.3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1058"/>
        <v>2</v>
      </c>
      <c r="F33898">
        <f t="shared" si="1059"/>
        <v>22</v>
      </c>
    </row>
    <row r="33899" spans="1:6" x14ac:dyDescent="0.3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1058"/>
        <v>2</v>
      </c>
      <c r="F33899">
        <f t="shared" si="1059"/>
        <v>22</v>
      </c>
    </row>
    <row r="33900" spans="1:6" x14ac:dyDescent="0.3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1058"/>
        <v>2</v>
      </c>
      <c r="F33900">
        <f t="shared" si="1059"/>
        <v>22</v>
      </c>
    </row>
    <row r="33901" spans="1:6" x14ac:dyDescent="0.3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1058"/>
        <v>2</v>
      </c>
      <c r="F33901">
        <f t="shared" si="1059"/>
        <v>22</v>
      </c>
    </row>
    <row r="33902" spans="1:6" x14ac:dyDescent="0.3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1058"/>
        <v>2</v>
      </c>
      <c r="F33902">
        <f t="shared" si="1059"/>
        <v>22</v>
      </c>
    </row>
    <row r="33903" spans="1:6" x14ac:dyDescent="0.3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1058"/>
        <v>2</v>
      </c>
      <c r="F33903">
        <f t="shared" si="1059"/>
        <v>22</v>
      </c>
    </row>
    <row r="33904" spans="1:6" x14ac:dyDescent="0.3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1058"/>
        <v>2</v>
      </c>
      <c r="F33904">
        <f t="shared" si="1059"/>
        <v>22</v>
      </c>
    </row>
    <row r="33905" spans="1:6" x14ac:dyDescent="0.3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1058"/>
        <v>2</v>
      </c>
      <c r="F33905">
        <f t="shared" si="1059"/>
        <v>22</v>
      </c>
    </row>
    <row r="33906" spans="1:6" x14ac:dyDescent="0.3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1058"/>
        <v>2</v>
      </c>
      <c r="F33906">
        <f t="shared" si="1059"/>
        <v>22</v>
      </c>
    </row>
    <row r="33907" spans="1:6" x14ac:dyDescent="0.3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1058"/>
        <v>2</v>
      </c>
      <c r="F33907">
        <f t="shared" si="1059"/>
        <v>22</v>
      </c>
    </row>
    <row r="33908" spans="1:6" x14ac:dyDescent="0.3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1058"/>
        <v>2</v>
      </c>
      <c r="F33908">
        <f t="shared" si="1059"/>
        <v>22</v>
      </c>
    </row>
    <row r="33909" spans="1:6" x14ac:dyDescent="0.3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1058"/>
        <v>2</v>
      </c>
      <c r="F33909">
        <f t="shared" si="1059"/>
        <v>22</v>
      </c>
    </row>
    <row r="33910" spans="1:6" x14ac:dyDescent="0.3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1058"/>
        <v>2</v>
      </c>
      <c r="F33910">
        <f t="shared" si="1059"/>
        <v>22</v>
      </c>
    </row>
    <row r="33911" spans="1:6" x14ac:dyDescent="0.3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1058"/>
        <v>2</v>
      </c>
      <c r="F33911">
        <f t="shared" si="1059"/>
        <v>22</v>
      </c>
    </row>
    <row r="33912" spans="1:6" x14ac:dyDescent="0.3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1058"/>
        <v>2</v>
      </c>
      <c r="F33912">
        <f t="shared" si="1059"/>
        <v>22</v>
      </c>
    </row>
    <row r="33913" spans="1:6" x14ac:dyDescent="0.3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1058"/>
        <v>2</v>
      </c>
      <c r="F33913">
        <f t="shared" si="1059"/>
        <v>22</v>
      </c>
    </row>
    <row r="33914" spans="1:6" x14ac:dyDescent="0.3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1058"/>
        <v>2</v>
      </c>
      <c r="F33914">
        <f t="shared" si="1059"/>
        <v>22</v>
      </c>
    </row>
    <row r="33915" spans="1:6" x14ac:dyDescent="0.3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1058"/>
        <v>2</v>
      </c>
      <c r="F33915">
        <f t="shared" si="1059"/>
        <v>22</v>
      </c>
    </row>
    <row r="33916" spans="1:6" x14ac:dyDescent="0.3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1058"/>
        <v>2</v>
      </c>
      <c r="F33916">
        <f t="shared" si="1059"/>
        <v>22</v>
      </c>
    </row>
    <row r="33917" spans="1:6" x14ac:dyDescent="0.3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1058"/>
        <v>2</v>
      </c>
      <c r="F33917">
        <f t="shared" si="1059"/>
        <v>22</v>
      </c>
    </row>
    <row r="33918" spans="1:6" x14ac:dyDescent="0.3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1058"/>
        <v>2</v>
      </c>
      <c r="F33918">
        <f t="shared" si="1059"/>
        <v>22</v>
      </c>
    </row>
    <row r="33919" spans="1:6" x14ac:dyDescent="0.3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1058"/>
        <v>2</v>
      </c>
      <c r="F33919">
        <f t="shared" si="1059"/>
        <v>22</v>
      </c>
    </row>
    <row r="33920" spans="1:6" x14ac:dyDescent="0.3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1058"/>
        <v>2</v>
      </c>
      <c r="F33920">
        <f t="shared" si="1059"/>
        <v>22</v>
      </c>
    </row>
    <row r="33921" spans="1:6" x14ac:dyDescent="0.3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1058"/>
        <v>2</v>
      </c>
      <c r="F33921">
        <f t="shared" si="1059"/>
        <v>22</v>
      </c>
    </row>
    <row r="33922" spans="1:6" x14ac:dyDescent="0.3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1058"/>
        <v>2</v>
      </c>
      <c r="F33922">
        <f t="shared" si="1059"/>
        <v>22</v>
      </c>
    </row>
    <row r="33923" spans="1:6" x14ac:dyDescent="0.3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1060">WEEKDAY(B33923,2)</f>
        <v>2</v>
      </c>
      <c r="F33923">
        <f t="shared" ref="F33923:F33986" si="1061">WEEKNUM(B33923,2)</f>
        <v>22</v>
      </c>
    </row>
    <row r="33924" spans="1:6" x14ac:dyDescent="0.3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1060"/>
        <v>2</v>
      </c>
      <c r="F33924">
        <f t="shared" si="1061"/>
        <v>22</v>
      </c>
    </row>
    <row r="33925" spans="1:6" x14ac:dyDescent="0.3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1060"/>
        <v>2</v>
      </c>
      <c r="F33925">
        <f t="shared" si="1061"/>
        <v>22</v>
      </c>
    </row>
    <row r="33926" spans="1:6" x14ac:dyDescent="0.3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1060"/>
        <v>2</v>
      </c>
      <c r="F33926">
        <f t="shared" si="1061"/>
        <v>22</v>
      </c>
    </row>
    <row r="33927" spans="1:6" x14ac:dyDescent="0.3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1060"/>
        <v>2</v>
      </c>
      <c r="F33927">
        <f t="shared" si="1061"/>
        <v>22</v>
      </c>
    </row>
    <row r="33928" spans="1:6" x14ac:dyDescent="0.3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1060"/>
        <v>2</v>
      </c>
      <c r="F33928">
        <f t="shared" si="1061"/>
        <v>22</v>
      </c>
    </row>
    <row r="33929" spans="1:6" x14ac:dyDescent="0.3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1060"/>
        <v>2</v>
      </c>
      <c r="F33929">
        <f t="shared" si="1061"/>
        <v>22</v>
      </c>
    </row>
    <row r="33930" spans="1:6" x14ac:dyDescent="0.3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1060"/>
        <v>2</v>
      </c>
      <c r="F33930">
        <f t="shared" si="1061"/>
        <v>22</v>
      </c>
    </row>
    <row r="33931" spans="1:6" x14ac:dyDescent="0.3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1060"/>
        <v>2</v>
      </c>
      <c r="F33931">
        <f t="shared" si="1061"/>
        <v>22</v>
      </c>
    </row>
    <row r="33932" spans="1:6" x14ac:dyDescent="0.3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1060"/>
        <v>2</v>
      </c>
      <c r="F33932">
        <f t="shared" si="1061"/>
        <v>22</v>
      </c>
    </row>
    <row r="33933" spans="1:6" x14ac:dyDescent="0.3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1060"/>
        <v>2</v>
      </c>
      <c r="F33933">
        <f t="shared" si="1061"/>
        <v>22</v>
      </c>
    </row>
    <row r="33934" spans="1:6" x14ac:dyDescent="0.3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1060"/>
        <v>2</v>
      </c>
      <c r="F33934">
        <f t="shared" si="1061"/>
        <v>22</v>
      </c>
    </row>
    <row r="33935" spans="1:6" x14ac:dyDescent="0.3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1060"/>
        <v>2</v>
      </c>
      <c r="F33935">
        <f t="shared" si="1061"/>
        <v>22</v>
      </c>
    </row>
    <row r="33936" spans="1:6" x14ac:dyDescent="0.3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1060"/>
        <v>2</v>
      </c>
      <c r="F33936">
        <f t="shared" si="1061"/>
        <v>22</v>
      </c>
    </row>
    <row r="33937" spans="1:6" x14ac:dyDescent="0.3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1060"/>
        <v>2</v>
      </c>
      <c r="F33937">
        <f t="shared" si="1061"/>
        <v>22</v>
      </c>
    </row>
    <row r="33938" spans="1:6" x14ac:dyDescent="0.3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1060"/>
        <v>2</v>
      </c>
      <c r="F33938">
        <f t="shared" si="1061"/>
        <v>22</v>
      </c>
    </row>
    <row r="33939" spans="1:6" x14ac:dyDescent="0.3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1060"/>
        <v>2</v>
      </c>
      <c r="F33939">
        <f t="shared" si="1061"/>
        <v>22</v>
      </c>
    </row>
    <row r="33940" spans="1:6" x14ac:dyDescent="0.3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1060"/>
        <v>2</v>
      </c>
      <c r="F33940">
        <f t="shared" si="1061"/>
        <v>22</v>
      </c>
    </row>
    <row r="33941" spans="1:6" x14ac:dyDescent="0.3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1060"/>
        <v>2</v>
      </c>
      <c r="F33941">
        <f t="shared" si="1061"/>
        <v>22</v>
      </c>
    </row>
    <row r="33942" spans="1:6" x14ac:dyDescent="0.3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1060"/>
        <v>2</v>
      </c>
      <c r="F33942">
        <f t="shared" si="1061"/>
        <v>22</v>
      </c>
    </row>
    <row r="33943" spans="1:6" x14ac:dyDescent="0.3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1060"/>
        <v>2</v>
      </c>
      <c r="F33943">
        <f t="shared" si="1061"/>
        <v>22</v>
      </c>
    </row>
    <row r="33944" spans="1:6" x14ac:dyDescent="0.3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1060"/>
        <v>2</v>
      </c>
      <c r="F33944">
        <f t="shared" si="1061"/>
        <v>22</v>
      </c>
    </row>
    <row r="33945" spans="1:6" x14ac:dyDescent="0.3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1060"/>
        <v>2</v>
      </c>
      <c r="F33945">
        <f t="shared" si="1061"/>
        <v>22</v>
      </c>
    </row>
    <row r="33946" spans="1:6" x14ac:dyDescent="0.3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1060"/>
        <v>2</v>
      </c>
      <c r="F33946">
        <f t="shared" si="1061"/>
        <v>22</v>
      </c>
    </row>
    <row r="33947" spans="1:6" x14ac:dyDescent="0.3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1060"/>
        <v>2</v>
      </c>
      <c r="F33947">
        <f t="shared" si="1061"/>
        <v>22</v>
      </c>
    </row>
    <row r="33948" spans="1:6" x14ac:dyDescent="0.3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1060"/>
        <v>2</v>
      </c>
      <c r="F33948">
        <f t="shared" si="1061"/>
        <v>22</v>
      </c>
    </row>
    <row r="33949" spans="1:6" x14ac:dyDescent="0.3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1060"/>
        <v>2</v>
      </c>
      <c r="F33949">
        <f t="shared" si="1061"/>
        <v>22</v>
      </c>
    </row>
    <row r="33950" spans="1:6" x14ac:dyDescent="0.3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1060"/>
        <v>2</v>
      </c>
      <c r="F33950">
        <f t="shared" si="1061"/>
        <v>22</v>
      </c>
    </row>
    <row r="33951" spans="1:6" x14ac:dyDescent="0.3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1060"/>
        <v>2</v>
      </c>
      <c r="F33951">
        <f t="shared" si="1061"/>
        <v>22</v>
      </c>
    </row>
    <row r="33952" spans="1:6" x14ac:dyDescent="0.3">
      <c r="A33952">
        <v>104985</v>
      </c>
      <c r="B33952" s="2">
        <v>44341.86</v>
      </c>
      <c r="C33952">
        <v>58071</v>
      </c>
      <c r="D33952">
        <v>13404</v>
      </c>
      <c r="E33952">
        <f t="shared" si="1060"/>
        <v>2</v>
      </c>
      <c r="F33952">
        <f t="shared" si="1061"/>
        <v>22</v>
      </c>
    </row>
    <row r="33953" spans="1:6" x14ac:dyDescent="0.3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1060"/>
        <v>2</v>
      </c>
      <c r="F33953">
        <f t="shared" si="1061"/>
        <v>22</v>
      </c>
    </row>
    <row r="33954" spans="1:6" x14ac:dyDescent="0.3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1060"/>
        <v>2</v>
      </c>
      <c r="F33954">
        <f t="shared" si="1061"/>
        <v>22</v>
      </c>
    </row>
    <row r="33955" spans="1:6" x14ac:dyDescent="0.3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1060"/>
        <v>2</v>
      </c>
      <c r="F33955">
        <f t="shared" si="1061"/>
        <v>22</v>
      </c>
    </row>
    <row r="33956" spans="1:6" x14ac:dyDescent="0.3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1060"/>
        <v>2</v>
      </c>
      <c r="F33956">
        <f t="shared" si="1061"/>
        <v>22</v>
      </c>
    </row>
    <row r="33957" spans="1:6" x14ac:dyDescent="0.3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1060"/>
        <v>2</v>
      </c>
      <c r="F33957">
        <f t="shared" si="1061"/>
        <v>22</v>
      </c>
    </row>
    <row r="33958" spans="1:6" x14ac:dyDescent="0.3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1060"/>
        <v>2</v>
      </c>
      <c r="F33958">
        <f t="shared" si="1061"/>
        <v>22</v>
      </c>
    </row>
    <row r="33959" spans="1:6" x14ac:dyDescent="0.3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1060"/>
        <v>2</v>
      </c>
      <c r="F33959">
        <f t="shared" si="1061"/>
        <v>22</v>
      </c>
    </row>
    <row r="33960" spans="1:6" x14ac:dyDescent="0.3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1060"/>
        <v>2</v>
      </c>
      <c r="F33960">
        <f t="shared" si="1061"/>
        <v>22</v>
      </c>
    </row>
    <row r="33961" spans="1:6" x14ac:dyDescent="0.3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1060"/>
        <v>2</v>
      </c>
      <c r="F33961">
        <f t="shared" si="1061"/>
        <v>22</v>
      </c>
    </row>
    <row r="33962" spans="1:6" x14ac:dyDescent="0.3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1060"/>
        <v>2</v>
      </c>
      <c r="F33962">
        <f t="shared" si="1061"/>
        <v>22</v>
      </c>
    </row>
    <row r="33963" spans="1:6" x14ac:dyDescent="0.3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1060"/>
        <v>2</v>
      </c>
      <c r="F33963">
        <f t="shared" si="1061"/>
        <v>22</v>
      </c>
    </row>
    <row r="33964" spans="1:6" x14ac:dyDescent="0.3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1060"/>
        <v>2</v>
      </c>
      <c r="F33964">
        <f t="shared" si="1061"/>
        <v>22</v>
      </c>
    </row>
    <row r="33965" spans="1:6" x14ac:dyDescent="0.3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1060"/>
        <v>2</v>
      </c>
      <c r="F33965">
        <f t="shared" si="1061"/>
        <v>22</v>
      </c>
    </row>
    <row r="33966" spans="1:6" x14ac:dyDescent="0.3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1060"/>
        <v>2</v>
      </c>
      <c r="F33966">
        <f t="shared" si="1061"/>
        <v>22</v>
      </c>
    </row>
    <row r="33967" spans="1:6" x14ac:dyDescent="0.3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1060"/>
        <v>2</v>
      </c>
      <c r="F33967">
        <f t="shared" si="1061"/>
        <v>22</v>
      </c>
    </row>
    <row r="33968" spans="1:6" x14ac:dyDescent="0.3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1060"/>
        <v>2</v>
      </c>
      <c r="F33968">
        <f t="shared" si="1061"/>
        <v>22</v>
      </c>
    </row>
    <row r="33969" spans="1:6" x14ac:dyDescent="0.3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1060"/>
        <v>2</v>
      </c>
      <c r="F33969">
        <f t="shared" si="1061"/>
        <v>22</v>
      </c>
    </row>
    <row r="33970" spans="1:6" x14ac:dyDescent="0.3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1060"/>
        <v>2</v>
      </c>
      <c r="F33970">
        <f t="shared" si="1061"/>
        <v>22</v>
      </c>
    </row>
    <row r="33971" spans="1:6" x14ac:dyDescent="0.3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1060"/>
        <v>2</v>
      </c>
      <c r="F33971">
        <f t="shared" si="1061"/>
        <v>22</v>
      </c>
    </row>
    <row r="33972" spans="1:6" x14ac:dyDescent="0.3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1060"/>
        <v>2</v>
      </c>
      <c r="F33972">
        <f t="shared" si="1061"/>
        <v>22</v>
      </c>
    </row>
    <row r="33973" spans="1:6" x14ac:dyDescent="0.3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1060"/>
        <v>2</v>
      </c>
      <c r="F33973">
        <f t="shared" si="1061"/>
        <v>22</v>
      </c>
    </row>
    <row r="33974" spans="1:6" x14ac:dyDescent="0.3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1060"/>
        <v>2</v>
      </c>
      <c r="F33974">
        <f t="shared" si="1061"/>
        <v>22</v>
      </c>
    </row>
    <row r="33975" spans="1:6" x14ac:dyDescent="0.3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1060"/>
        <v>2</v>
      </c>
      <c r="F33975">
        <f t="shared" si="1061"/>
        <v>22</v>
      </c>
    </row>
    <row r="33976" spans="1:6" x14ac:dyDescent="0.3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1060"/>
        <v>2</v>
      </c>
      <c r="F33976">
        <f t="shared" si="1061"/>
        <v>22</v>
      </c>
    </row>
    <row r="33977" spans="1:6" x14ac:dyDescent="0.3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1060"/>
        <v>2</v>
      </c>
      <c r="F33977">
        <f t="shared" si="1061"/>
        <v>22</v>
      </c>
    </row>
    <row r="33978" spans="1:6" x14ac:dyDescent="0.3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1060"/>
        <v>2</v>
      </c>
      <c r="F33978">
        <f t="shared" si="1061"/>
        <v>22</v>
      </c>
    </row>
    <row r="33979" spans="1:6" x14ac:dyDescent="0.3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1060"/>
        <v>2</v>
      </c>
      <c r="F33979">
        <f t="shared" si="1061"/>
        <v>22</v>
      </c>
    </row>
    <row r="33980" spans="1:6" x14ac:dyDescent="0.3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1060"/>
        <v>2</v>
      </c>
      <c r="F33980">
        <f t="shared" si="1061"/>
        <v>22</v>
      </c>
    </row>
    <row r="33981" spans="1:6" x14ac:dyDescent="0.3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1060"/>
        <v>2</v>
      </c>
      <c r="F33981">
        <f t="shared" si="1061"/>
        <v>22</v>
      </c>
    </row>
    <row r="33982" spans="1:6" x14ac:dyDescent="0.3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1060"/>
        <v>2</v>
      </c>
      <c r="F33982">
        <f t="shared" si="1061"/>
        <v>22</v>
      </c>
    </row>
    <row r="33983" spans="1:6" x14ac:dyDescent="0.3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1060"/>
        <v>2</v>
      </c>
      <c r="F33983">
        <f t="shared" si="1061"/>
        <v>22</v>
      </c>
    </row>
    <row r="33984" spans="1:6" x14ac:dyDescent="0.3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1060"/>
        <v>2</v>
      </c>
      <c r="F33984">
        <f t="shared" si="1061"/>
        <v>22</v>
      </c>
    </row>
    <row r="33985" spans="1:6" x14ac:dyDescent="0.3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1060"/>
        <v>2</v>
      </c>
      <c r="F33985">
        <f t="shared" si="1061"/>
        <v>22</v>
      </c>
    </row>
    <row r="33986" spans="1:6" x14ac:dyDescent="0.3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1060"/>
        <v>2</v>
      </c>
      <c r="F33986">
        <f t="shared" si="1061"/>
        <v>22</v>
      </c>
    </row>
    <row r="33987" spans="1:6" x14ac:dyDescent="0.3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1062">WEEKDAY(B33987,2)</f>
        <v>2</v>
      </c>
      <c r="F33987">
        <f t="shared" ref="F33987:F34050" si="1063">WEEKNUM(B33987,2)</f>
        <v>22</v>
      </c>
    </row>
    <row r="33988" spans="1:6" x14ac:dyDescent="0.3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1062"/>
        <v>2</v>
      </c>
      <c r="F33988">
        <f t="shared" si="1063"/>
        <v>22</v>
      </c>
    </row>
    <row r="33989" spans="1:6" x14ac:dyDescent="0.3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1062"/>
        <v>2</v>
      </c>
      <c r="F33989">
        <f t="shared" si="1063"/>
        <v>22</v>
      </c>
    </row>
    <row r="33990" spans="1:6" x14ac:dyDescent="0.3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1062"/>
        <v>2</v>
      </c>
      <c r="F33990">
        <f t="shared" si="1063"/>
        <v>22</v>
      </c>
    </row>
    <row r="33991" spans="1:6" x14ac:dyDescent="0.3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1062"/>
        <v>2</v>
      </c>
      <c r="F33991">
        <f t="shared" si="1063"/>
        <v>22</v>
      </c>
    </row>
    <row r="33992" spans="1:6" x14ac:dyDescent="0.3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1062"/>
        <v>2</v>
      </c>
      <c r="F33992">
        <f t="shared" si="1063"/>
        <v>22</v>
      </c>
    </row>
    <row r="33993" spans="1:6" x14ac:dyDescent="0.3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1062"/>
        <v>2</v>
      </c>
      <c r="F33993">
        <f t="shared" si="1063"/>
        <v>22</v>
      </c>
    </row>
    <row r="33994" spans="1:6" x14ac:dyDescent="0.3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1062"/>
        <v>2</v>
      </c>
      <c r="F33994">
        <f t="shared" si="1063"/>
        <v>22</v>
      </c>
    </row>
    <row r="33995" spans="1:6" x14ac:dyDescent="0.3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1062"/>
        <v>2</v>
      </c>
      <c r="F33995">
        <f t="shared" si="1063"/>
        <v>22</v>
      </c>
    </row>
    <row r="33996" spans="1:6" x14ac:dyDescent="0.3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1062"/>
        <v>2</v>
      </c>
      <c r="F33996">
        <f t="shared" si="1063"/>
        <v>22</v>
      </c>
    </row>
    <row r="33997" spans="1:6" x14ac:dyDescent="0.3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1062"/>
        <v>2</v>
      </c>
      <c r="F33997">
        <f t="shared" si="1063"/>
        <v>22</v>
      </c>
    </row>
    <row r="33998" spans="1:6" x14ac:dyDescent="0.3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1062"/>
        <v>2</v>
      </c>
      <c r="F33998">
        <f t="shared" si="1063"/>
        <v>22</v>
      </c>
    </row>
    <row r="33999" spans="1:6" x14ac:dyDescent="0.3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1062"/>
        <v>2</v>
      </c>
      <c r="F33999">
        <f t="shared" si="1063"/>
        <v>22</v>
      </c>
    </row>
    <row r="34000" spans="1:6" x14ac:dyDescent="0.3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1062"/>
        <v>2</v>
      </c>
      <c r="F34000">
        <f t="shared" si="1063"/>
        <v>22</v>
      </c>
    </row>
    <row r="34001" spans="1:6" x14ac:dyDescent="0.3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1062"/>
        <v>2</v>
      </c>
      <c r="F34001">
        <f t="shared" si="1063"/>
        <v>22</v>
      </c>
    </row>
    <row r="34002" spans="1:6" x14ac:dyDescent="0.3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1062"/>
        <v>2</v>
      </c>
      <c r="F34002">
        <f t="shared" si="1063"/>
        <v>22</v>
      </c>
    </row>
    <row r="34003" spans="1:6" x14ac:dyDescent="0.3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1062"/>
        <v>2</v>
      </c>
      <c r="F34003">
        <f t="shared" si="1063"/>
        <v>22</v>
      </c>
    </row>
    <row r="34004" spans="1:6" x14ac:dyDescent="0.3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1062"/>
        <v>2</v>
      </c>
      <c r="F34004">
        <f t="shared" si="1063"/>
        <v>22</v>
      </c>
    </row>
    <row r="34005" spans="1:6" x14ac:dyDescent="0.3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1062"/>
        <v>2</v>
      </c>
      <c r="F34005">
        <f t="shared" si="1063"/>
        <v>22</v>
      </c>
    </row>
    <row r="34006" spans="1:6" x14ac:dyDescent="0.3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1062"/>
        <v>2</v>
      </c>
      <c r="F34006">
        <f t="shared" si="1063"/>
        <v>22</v>
      </c>
    </row>
    <row r="34007" spans="1:6" x14ac:dyDescent="0.3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1062"/>
        <v>2</v>
      </c>
      <c r="F34007">
        <f t="shared" si="1063"/>
        <v>22</v>
      </c>
    </row>
    <row r="34008" spans="1:6" x14ac:dyDescent="0.3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1062"/>
        <v>2</v>
      </c>
      <c r="F34008">
        <f t="shared" si="1063"/>
        <v>22</v>
      </c>
    </row>
    <row r="34009" spans="1:6" x14ac:dyDescent="0.3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1062"/>
        <v>2</v>
      </c>
      <c r="F34009">
        <f t="shared" si="1063"/>
        <v>22</v>
      </c>
    </row>
    <row r="34010" spans="1:6" x14ac:dyDescent="0.3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1062"/>
        <v>2</v>
      </c>
      <c r="F34010">
        <f t="shared" si="1063"/>
        <v>22</v>
      </c>
    </row>
    <row r="34011" spans="1:6" x14ac:dyDescent="0.3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1062"/>
        <v>2</v>
      </c>
      <c r="F34011">
        <f t="shared" si="1063"/>
        <v>22</v>
      </c>
    </row>
    <row r="34012" spans="1:6" x14ac:dyDescent="0.3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1062"/>
        <v>2</v>
      </c>
      <c r="F34012">
        <f t="shared" si="1063"/>
        <v>22</v>
      </c>
    </row>
    <row r="34013" spans="1:6" x14ac:dyDescent="0.3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1062"/>
        <v>2</v>
      </c>
      <c r="F34013">
        <f t="shared" si="1063"/>
        <v>22</v>
      </c>
    </row>
    <row r="34014" spans="1:6" x14ac:dyDescent="0.3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1062"/>
        <v>2</v>
      </c>
      <c r="F34014">
        <f t="shared" si="1063"/>
        <v>22</v>
      </c>
    </row>
    <row r="34015" spans="1:6" x14ac:dyDescent="0.3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1062"/>
        <v>2</v>
      </c>
      <c r="F34015">
        <f t="shared" si="1063"/>
        <v>22</v>
      </c>
    </row>
    <row r="34016" spans="1:6" x14ac:dyDescent="0.3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1062"/>
        <v>2</v>
      </c>
      <c r="F34016">
        <f t="shared" si="1063"/>
        <v>22</v>
      </c>
    </row>
    <row r="34017" spans="1:6" x14ac:dyDescent="0.3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1062"/>
        <v>2</v>
      </c>
      <c r="F34017">
        <f t="shared" si="1063"/>
        <v>22</v>
      </c>
    </row>
    <row r="34018" spans="1:6" x14ac:dyDescent="0.3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1062"/>
        <v>2</v>
      </c>
      <c r="F34018">
        <f t="shared" si="1063"/>
        <v>22</v>
      </c>
    </row>
    <row r="34019" spans="1:6" x14ac:dyDescent="0.3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1062"/>
        <v>2</v>
      </c>
      <c r="F34019">
        <f t="shared" si="1063"/>
        <v>22</v>
      </c>
    </row>
    <row r="34020" spans="1:6" x14ac:dyDescent="0.3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1062"/>
        <v>2</v>
      </c>
      <c r="F34020">
        <f t="shared" si="1063"/>
        <v>22</v>
      </c>
    </row>
    <row r="34021" spans="1:6" x14ac:dyDescent="0.3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1062"/>
        <v>2</v>
      </c>
      <c r="F34021">
        <f t="shared" si="1063"/>
        <v>22</v>
      </c>
    </row>
    <row r="34022" spans="1:6" x14ac:dyDescent="0.3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1062"/>
        <v>2</v>
      </c>
      <c r="F34022">
        <f t="shared" si="1063"/>
        <v>22</v>
      </c>
    </row>
    <row r="34023" spans="1:6" x14ac:dyDescent="0.3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1062"/>
        <v>2</v>
      </c>
      <c r="F34023">
        <f t="shared" si="1063"/>
        <v>22</v>
      </c>
    </row>
    <row r="34024" spans="1:6" x14ac:dyDescent="0.3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1062"/>
        <v>2</v>
      </c>
      <c r="F34024">
        <f t="shared" si="1063"/>
        <v>22</v>
      </c>
    </row>
    <row r="34025" spans="1:6" x14ac:dyDescent="0.3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1062"/>
        <v>2</v>
      </c>
      <c r="F34025">
        <f t="shared" si="1063"/>
        <v>22</v>
      </c>
    </row>
    <row r="34026" spans="1:6" x14ac:dyDescent="0.3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1062"/>
        <v>2</v>
      </c>
      <c r="F34026">
        <f t="shared" si="1063"/>
        <v>22</v>
      </c>
    </row>
    <row r="34027" spans="1:6" x14ac:dyDescent="0.3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1062"/>
        <v>2</v>
      </c>
      <c r="F34027">
        <f t="shared" si="1063"/>
        <v>22</v>
      </c>
    </row>
    <row r="34028" spans="1:6" x14ac:dyDescent="0.3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1062"/>
        <v>2</v>
      </c>
      <c r="F34028">
        <f t="shared" si="1063"/>
        <v>22</v>
      </c>
    </row>
    <row r="34029" spans="1:6" x14ac:dyDescent="0.3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1062"/>
        <v>2</v>
      </c>
      <c r="F34029">
        <f t="shared" si="1063"/>
        <v>22</v>
      </c>
    </row>
    <row r="34030" spans="1:6" x14ac:dyDescent="0.3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1062"/>
        <v>2</v>
      </c>
      <c r="F34030">
        <f t="shared" si="1063"/>
        <v>22</v>
      </c>
    </row>
    <row r="34031" spans="1:6" x14ac:dyDescent="0.3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1062"/>
        <v>2</v>
      </c>
      <c r="F34031">
        <f t="shared" si="1063"/>
        <v>22</v>
      </c>
    </row>
    <row r="34032" spans="1:6" x14ac:dyDescent="0.3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1062"/>
        <v>2</v>
      </c>
      <c r="F34032">
        <f t="shared" si="1063"/>
        <v>22</v>
      </c>
    </row>
    <row r="34033" spans="1:6" x14ac:dyDescent="0.3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1062"/>
        <v>2</v>
      </c>
      <c r="F34033">
        <f t="shared" si="1063"/>
        <v>22</v>
      </c>
    </row>
    <row r="34034" spans="1:6" x14ac:dyDescent="0.3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1062"/>
        <v>2</v>
      </c>
      <c r="F34034">
        <f t="shared" si="1063"/>
        <v>22</v>
      </c>
    </row>
    <row r="34035" spans="1:6" x14ac:dyDescent="0.3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1062"/>
        <v>2</v>
      </c>
      <c r="F34035">
        <f t="shared" si="1063"/>
        <v>22</v>
      </c>
    </row>
    <row r="34036" spans="1:6" x14ac:dyDescent="0.3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1062"/>
        <v>2</v>
      </c>
      <c r="F34036">
        <f t="shared" si="1063"/>
        <v>22</v>
      </c>
    </row>
    <row r="34037" spans="1:6" x14ac:dyDescent="0.3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1062"/>
        <v>2</v>
      </c>
      <c r="F34037">
        <f t="shared" si="1063"/>
        <v>22</v>
      </c>
    </row>
    <row r="34038" spans="1:6" x14ac:dyDescent="0.3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1062"/>
        <v>2</v>
      </c>
      <c r="F34038">
        <f t="shared" si="1063"/>
        <v>22</v>
      </c>
    </row>
    <row r="34039" spans="1:6" x14ac:dyDescent="0.3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1062"/>
        <v>2</v>
      </c>
      <c r="F34039">
        <f t="shared" si="1063"/>
        <v>22</v>
      </c>
    </row>
    <row r="34040" spans="1:6" x14ac:dyDescent="0.3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1062"/>
        <v>2</v>
      </c>
      <c r="F34040">
        <f t="shared" si="1063"/>
        <v>22</v>
      </c>
    </row>
    <row r="34041" spans="1:6" x14ac:dyDescent="0.3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1062"/>
        <v>2</v>
      </c>
      <c r="F34041">
        <f t="shared" si="1063"/>
        <v>22</v>
      </c>
    </row>
    <row r="34042" spans="1:6" x14ac:dyDescent="0.3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1062"/>
        <v>2</v>
      </c>
      <c r="F34042">
        <f t="shared" si="1063"/>
        <v>22</v>
      </c>
    </row>
    <row r="34043" spans="1:6" x14ac:dyDescent="0.3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1062"/>
        <v>2</v>
      </c>
      <c r="F34043">
        <f t="shared" si="1063"/>
        <v>22</v>
      </c>
    </row>
    <row r="34044" spans="1:6" x14ac:dyDescent="0.3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1062"/>
        <v>2</v>
      </c>
      <c r="F34044">
        <f t="shared" si="1063"/>
        <v>22</v>
      </c>
    </row>
    <row r="34045" spans="1:6" x14ac:dyDescent="0.3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1062"/>
        <v>2</v>
      </c>
      <c r="F34045">
        <f t="shared" si="1063"/>
        <v>22</v>
      </c>
    </row>
    <row r="34046" spans="1:6" x14ac:dyDescent="0.3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1062"/>
        <v>2</v>
      </c>
      <c r="F34046">
        <f t="shared" si="1063"/>
        <v>22</v>
      </c>
    </row>
    <row r="34047" spans="1:6" x14ac:dyDescent="0.3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1062"/>
        <v>2</v>
      </c>
      <c r="F34047">
        <f t="shared" si="1063"/>
        <v>22</v>
      </c>
    </row>
    <row r="34048" spans="1:6" x14ac:dyDescent="0.3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1062"/>
        <v>2</v>
      </c>
      <c r="F34048">
        <f t="shared" si="1063"/>
        <v>22</v>
      </c>
    </row>
    <row r="34049" spans="1:6" x14ac:dyDescent="0.3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1062"/>
        <v>2</v>
      </c>
      <c r="F34049">
        <f t="shared" si="1063"/>
        <v>22</v>
      </c>
    </row>
    <row r="34050" spans="1:6" x14ac:dyDescent="0.3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1062"/>
        <v>2</v>
      </c>
      <c r="F34050">
        <f t="shared" si="1063"/>
        <v>22</v>
      </c>
    </row>
    <row r="34051" spans="1:6" x14ac:dyDescent="0.3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1064">WEEKDAY(B34051,2)</f>
        <v>2</v>
      </c>
      <c r="F34051">
        <f t="shared" ref="F34051:F34114" si="1065">WEEKNUM(B34051,2)</f>
        <v>22</v>
      </c>
    </row>
    <row r="34052" spans="1:6" x14ac:dyDescent="0.3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1064"/>
        <v>2</v>
      </c>
      <c r="F34052">
        <f t="shared" si="1065"/>
        <v>22</v>
      </c>
    </row>
    <row r="34053" spans="1:6" x14ac:dyDescent="0.3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1064"/>
        <v>2</v>
      </c>
      <c r="F34053">
        <f t="shared" si="1065"/>
        <v>22</v>
      </c>
    </row>
    <row r="34054" spans="1:6" x14ac:dyDescent="0.3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1064"/>
        <v>2</v>
      </c>
      <c r="F34054">
        <f t="shared" si="1065"/>
        <v>22</v>
      </c>
    </row>
    <row r="34055" spans="1:6" x14ac:dyDescent="0.3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1064"/>
        <v>2</v>
      </c>
      <c r="F34055">
        <f t="shared" si="1065"/>
        <v>22</v>
      </c>
    </row>
    <row r="34056" spans="1:6" x14ac:dyDescent="0.3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1064"/>
        <v>2</v>
      </c>
      <c r="F34056">
        <f t="shared" si="1065"/>
        <v>22</v>
      </c>
    </row>
    <row r="34057" spans="1:6" x14ac:dyDescent="0.3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1064"/>
        <v>2</v>
      </c>
      <c r="F34057">
        <f t="shared" si="1065"/>
        <v>22</v>
      </c>
    </row>
    <row r="34058" spans="1:6" x14ac:dyDescent="0.3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1064"/>
        <v>2</v>
      </c>
      <c r="F34058">
        <f t="shared" si="1065"/>
        <v>22</v>
      </c>
    </row>
    <row r="34059" spans="1:6" x14ac:dyDescent="0.3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1064"/>
        <v>2</v>
      </c>
      <c r="F34059">
        <f t="shared" si="1065"/>
        <v>22</v>
      </c>
    </row>
    <row r="34060" spans="1:6" x14ac:dyDescent="0.3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1064"/>
        <v>2</v>
      </c>
      <c r="F34060">
        <f t="shared" si="1065"/>
        <v>22</v>
      </c>
    </row>
    <row r="34061" spans="1:6" x14ac:dyDescent="0.3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1064"/>
        <v>2</v>
      </c>
      <c r="F34061">
        <f t="shared" si="1065"/>
        <v>22</v>
      </c>
    </row>
    <row r="34062" spans="1:6" x14ac:dyDescent="0.3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1064"/>
        <v>2</v>
      </c>
      <c r="F34062">
        <f t="shared" si="1065"/>
        <v>22</v>
      </c>
    </row>
    <row r="34063" spans="1:6" x14ac:dyDescent="0.3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1064"/>
        <v>2</v>
      </c>
      <c r="F34063">
        <f t="shared" si="1065"/>
        <v>22</v>
      </c>
    </row>
    <row r="34064" spans="1:6" x14ac:dyDescent="0.3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1064"/>
        <v>2</v>
      </c>
      <c r="F34064">
        <f t="shared" si="1065"/>
        <v>22</v>
      </c>
    </row>
    <row r="34065" spans="1:6" x14ac:dyDescent="0.3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1064"/>
        <v>2</v>
      </c>
      <c r="F34065">
        <f t="shared" si="1065"/>
        <v>22</v>
      </c>
    </row>
    <row r="34066" spans="1:6" x14ac:dyDescent="0.3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1064"/>
        <v>2</v>
      </c>
      <c r="F34066">
        <f t="shared" si="1065"/>
        <v>22</v>
      </c>
    </row>
    <row r="34067" spans="1:6" x14ac:dyDescent="0.3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1064"/>
        <v>2</v>
      </c>
      <c r="F34067">
        <f t="shared" si="1065"/>
        <v>22</v>
      </c>
    </row>
    <row r="34068" spans="1:6" x14ac:dyDescent="0.3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1064"/>
        <v>2</v>
      </c>
      <c r="F34068">
        <f t="shared" si="1065"/>
        <v>22</v>
      </c>
    </row>
    <row r="34069" spans="1:6" x14ac:dyDescent="0.3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1064"/>
        <v>2</v>
      </c>
      <c r="F34069">
        <f t="shared" si="1065"/>
        <v>22</v>
      </c>
    </row>
    <row r="34070" spans="1:6" x14ac:dyDescent="0.3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1064"/>
        <v>2</v>
      </c>
      <c r="F34070">
        <f t="shared" si="1065"/>
        <v>22</v>
      </c>
    </row>
    <row r="34071" spans="1:6" x14ac:dyDescent="0.3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1064"/>
        <v>2</v>
      </c>
      <c r="F34071">
        <f t="shared" si="1065"/>
        <v>22</v>
      </c>
    </row>
    <row r="34072" spans="1:6" x14ac:dyDescent="0.3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1064"/>
        <v>2</v>
      </c>
      <c r="F34072">
        <f t="shared" si="1065"/>
        <v>22</v>
      </c>
    </row>
    <row r="34073" spans="1:6" x14ac:dyDescent="0.3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1064"/>
        <v>2</v>
      </c>
      <c r="F34073">
        <f t="shared" si="1065"/>
        <v>22</v>
      </c>
    </row>
    <row r="34074" spans="1:6" x14ac:dyDescent="0.3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1064"/>
        <v>2</v>
      </c>
      <c r="F34074">
        <f t="shared" si="1065"/>
        <v>22</v>
      </c>
    </row>
    <row r="34075" spans="1:6" x14ac:dyDescent="0.3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1064"/>
        <v>2</v>
      </c>
      <c r="F34075">
        <f t="shared" si="1065"/>
        <v>22</v>
      </c>
    </row>
    <row r="34076" spans="1:6" x14ac:dyDescent="0.3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1064"/>
        <v>2</v>
      </c>
      <c r="F34076">
        <f t="shared" si="1065"/>
        <v>22</v>
      </c>
    </row>
    <row r="34077" spans="1:6" x14ac:dyDescent="0.3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1064"/>
        <v>2</v>
      </c>
      <c r="F34077">
        <f t="shared" si="1065"/>
        <v>22</v>
      </c>
    </row>
    <row r="34078" spans="1:6" x14ac:dyDescent="0.3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1064"/>
        <v>2</v>
      </c>
      <c r="F34078">
        <f t="shared" si="1065"/>
        <v>22</v>
      </c>
    </row>
    <row r="34079" spans="1:6" x14ac:dyDescent="0.3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1064"/>
        <v>2</v>
      </c>
      <c r="F34079">
        <f t="shared" si="1065"/>
        <v>22</v>
      </c>
    </row>
    <row r="34080" spans="1:6" x14ac:dyDescent="0.3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1064"/>
        <v>2</v>
      </c>
      <c r="F34080">
        <f t="shared" si="1065"/>
        <v>22</v>
      </c>
    </row>
    <row r="34081" spans="1:6" x14ac:dyDescent="0.3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1064"/>
        <v>2</v>
      </c>
      <c r="F34081">
        <f t="shared" si="1065"/>
        <v>22</v>
      </c>
    </row>
    <row r="34082" spans="1:6" x14ac:dyDescent="0.3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1064"/>
        <v>2</v>
      </c>
      <c r="F34082">
        <f t="shared" si="1065"/>
        <v>22</v>
      </c>
    </row>
    <row r="34083" spans="1:6" x14ac:dyDescent="0.3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1064"/>
        <v>2</v>
      </c>
      <c r="F34083">
        <f t="shared" si="1065"/>
        <v>22</v>
      </c>
    </row>
    <row r="34084" spans="1:6" x14ac:dyDescent="0.3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1064"/>
        <v>2</v>
      </c>
      <c r="F34084">
        <f t="shared" si="1065"/>
        <v>22</v>
      </c>
    </row>
    <row r="34085" spans="1:6" x14ac:dyDescent="0.3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1064"/>
        <v>2</v>
      </c>
      <c r="F34085">
        <f t="shared" si="1065"/>
        <v>22</v>
      </c>
    </row>
    <row r="34086" spans="1:6" x14ac:dyDescent="0.3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1064"/>
        <v>2</v>
      </c>
      <c r="F34086">
        <f t="shared" si="1065"/>
        <v>22</v>
      </c>
    </row>
    <row r="34087" spans="1:6" x14ac:dyDescent="0.3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1064"/>
        <v>2</v>
      </c>
      <c r="F34087">
        <f t="shared" si="1065"/>
        <v>22</v>
      </c>
    </row>
    <row r="34088" spans="1:6" x14ac:dyDescent="0.3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1064"/>
        <v>2</v>
      </c>
      <c r="F34088">
        <f t="shared" si="1065"/>
        <v>22</v>
      </c>
    </row>
    <row r="34089" spans="1:6" x14ac:dyDescent="0.3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1064"/>
        <v>2</v>
      </c>
      <c r="F34089">
        <f t="shared" si="1065"/>
        <v>22</v>
      </c>
    </row>
    <row r="34090" spans="1:6" x14ac:dyDescent="0.3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1064"/>
        <v>2</v>
      </c>
      <c r="F34090">
        <f t="shared" si="1065"/>
        <v>22</v>
      </c>
    </row>
    <row r="34091" spans="1:6" x14ac:dyDescent="0.3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1064"/>
        <v>2</v>
      </c>
      <c r="F34091">
        <f t="shared" si="1065"/>
        <v>22</v>
      </c>
    </row>
    <row r="34092" spans="1:6" x14ac:dyDescent="0.3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1064"/>
        <v>2</v>
      </c>
      <c r="F34092">
        <f t="shared" si="1065"/>
        <v>22</v>
      </c>
    </row>
    <row r="34093" spans="1:6" x14ac:dyDescent="0.3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1064"/>
        <v>2</v>
      </c>
      <c r="F34093">
        <f t="shared" si="1065"/>
        <v>22</v>
      </c>
    </row>
    <row r="34094" spans="1:6" x14ac:dyDescent="0.3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1064"/>
        <v>2</v>
      </c>
      <c r="F34094">
        <f t="shared" si="1065"/>
        <v>22</v>
      </c>
    </row>
    <row r="34095" spans="1:6" x14ac:dyDescent="0.3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1064"/>
        <v>2</v>
      </c>
      <c r="F34095">
        <f t="shared" si="1065"/>
        <v>22</v>
      </c>
    </row>
    <row r="34096" spans="1:6" x14ac:dyDescent="0.3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1064"/>
        <v>2</v>
      </c>
      <c r="F34096">
        <f t="shared" si="1065"/>
        <v>22</v>
      </c>
    </row>
    <row r="34097" spans="1:6" x14ac:dyDescent="0.3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1064"/>
        <v>2</v>
      </c>
      <c r="F34097">
        <f t="shared" si="1065"/>
        <v>22</v>
      </c>
    </row>
    <row r="34098" spans="1:6" x14ac:dyDescent="0.3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1064"/>
        <v>2</v>
      </c>
      <c r="F34098">
        <f t="shared" si="1065"/>
        <v>22</v>
      </c>
    </row>
    <row r="34099" spans="1:6" x14ac:dyDescent="0.3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1064"/>
        <v>2</v>
      </c>
      <c r="F34099">
        <f t="shared" si="1065"/>
        <v>22</v>
      </c>
    </row>
    <row r="34100" spans="1:6" x14ac:dyDescent="0.3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1064"/>
        <v>2</v>
      </c>
      <c r="F34100">
        <f t="shared" si="1065"/>
        <v>22</v>
      </c>
    </row>
    <row r="34101" spans="1:6" x14ac:dyDescent="0.3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1064"/>
        <v>2</v>
      </c>
      <c r="F34101">
        <f t="shared" si="1065"/>
        <v>22</v>
      </c>
    </row>
    <row r="34102" spans="1:6" x14ac:dyDescent="0.3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1064"/>
        <v>2</v>
      </c>
      <c r="F34102">
        <f t="shared" si="1065"/>
        <v>22</v>
      </c>
    </row>
    <row r="34103" spans="1:6" x14ac:dyDescent="0.3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1064"/>
        <v>2</v>
      </c>
      <c r="F34103">
        <f t="shared" si="1065"/>
        <v>22</v>
      </c>
    </row>
    <row r="34104" spans="1:6" x14ac:dyDescent="0.3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1064"/>
        <v>2</v>
      </c>
      <c r="F34104">
        <f t="shared" si="1065"/>
        <v>22</v>
      </c>
    </row>
    <row r="34105" spans="1:6" x14ac:dyDescent="0.3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1064"/>
        <v>2</v>
      </c>
      <c r="F34105">
        <f t="shared" si="1065"/>
        <v>22</v>
      </c>
    </row>
    <row r="34106" spans="1:6" x14ac:dyDescent="0.3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1064"/>
        <v>2</v>
      </c>
      <c r="F34106">
        <f t="shared" si="1065"/>
        <v>22</v>
      </c>
    </row>
    <row r="34107" spans="1:6" x14ac:dyDescent="0.3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1064"/>
        <v>2</v>
      </c>
      <c r="F34107">
        <f t="shared" si="1065"/>
        <v>22</v>
      </c>
    </row>
    <row r="34108" spans="1:6" x14ac:dyDescent="0.3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1064"/>
        <v>2</v>
      </c>
      <c r="F34108">
        <f t="shared" si="1065"/>
        <v>22</v>
      </c>
    </row>
    <row r="34109" spans="1:6" x14ac:dyDescent="0.3">
      <c r="A34109">
        <v>105470</v>
      </c>
      <c r="B34109" s="2">
        <v>44341.99</v>
      </c>
      <c r="C34109">
        <v>284949</v>
      </c>
      <c r="D34109">
        <v>439981</v>
      </c>
      <c r="E34109">
        <f t="shared" si="1064"/>
        <v>2</v>
      </c>
      <c r="F34109">
        <f t="shared" si="1065"/>
        <v>22</v>
      </c>
    </row>
    <row r="34110" spans="1:6" x14ac:dyDescent="0.3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1064"/>
        <v>2</v>
      </c>
      <c r="F34110">
        <f t="shared" si="1065"/>
        <v>22</v>
      </c>
    </row>
    <row r="34111" spans="1:6" x14ac:dyDescent="0.3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1064"/>
        <v>2</v>
      </c>
      <c r="F34111">
        <f t="shared" si="1065"/>
        <v>22</v>
      </c>
    </row>
    <row r="34112" spans="1:6" x14ac:dyDescent="0.3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1064"/>
        <v>2</v>
      </c>
      <c r="F34112">
        <f t="shared" si="1065"/>
        <v>22</v>
      </c>
    </row>
    <row r="34113" spans="1:6" x14ac:dyDescent="0.3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1064"/>
        <v>2</v>
      </c>
      <c r="F34113">
        <f t="shared" si="1065"/>
        <v>22</v>
      </c>
    </row>
    <row r="34114" spans="1:6" x14ac:dyDescent="0.3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1064"/>
        <v>2</v>
      </c>
      <c r="F34114">
        <f t="shared" si="1065"/>
        <v>22</v>
      </c>
    </row>
    <row r="34115" spans="1:6" x14ac:dyDescent="0.3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1066">WEEKDAY(B34115,2)</f>
        <v>2</v>
      </c>
      <c r="F34115">
        <f t="shared" ref="F34115:F34178" si="1067">WEEKNUM(B34115,2)</f>
        <v>22</v>
      </c>
    </row>
    <row r="34116" spans="1:6" x14ac:dyDescent="0.3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1066"/>
        <v>2</v>
      </c>
      <c r="F34116">
        <f t="shared" si="1067"/>
        <v>22</v>
      </c>
    </row>
    <row r="34117" spans="1:6" x14ac:dyDescent="0.3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1066"/>
        <v>3</v>
      </c>
      <c r="F34117">
        <f t="shared" si="1067"/>
        <v>22</v>
      </c>
    </row>
    <row r="34118" spans="1:6" x14ac:dyDescent="0.3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1066"/>
        <v>3</v>
      </c>
      <c r="F34118">
        <f t="shared" si="1067"/>
        <v>22</v>
      </c>
    </row>
    <row r="34119" spans="1:6" x14ac:dyDescent="0.3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1066"/>
        <v>3</v>
      </c>
      <c r="F34119">
        <f t="shared" si="1067"/>
        <v>22</v>
      </c>
    </row>
    <row r="34120" spans="1:6" x14ac:dyDescent="0.3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1066"/>
        <v>3</v>
      </c>
      <c r="F34120">
        <f t="shared" si="1067"/>
        <v>22</v>
      </c>
    </row>
    <row r="34121" spans="1:6" x14ac:dyDescent="0.3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1066"/>
        <v>3</v>
      </c>
      <c r="F34121">
        <f t="shared" si="1067"/>
        <v>22</v>
      </c>
    </row>
    <row r="34122" spans="1:6" x14ac:dyDescent="0.3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1066"/>
        <v>3</v>
      </c>
      <c r="F34122">
        <f t="shared" si="1067"/>
        <v>22</v>
      </c>
    </row>
    <row r="34123" spans="1:6" x14ac:dyDescent="0.3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1066"/>
        <v>3</v>
      </c>
      <c r="F34123">
        <f t="shared" si="1067"/>
        <v>22</v>
      </c>
    </row>
    <row r="34124" spans="1:6" x14ac:dyDescent="0.3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1066"/>
        <v>3</v>
      </c>
      <c r="F34124">
        <f t="shared" si="1067"/>
        <v>22</v>
      </c>
    </row>
    <row r="34125" spans="1:6" x14ac:dyDescent="0.3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1066"/>
        <v>3</v>
      </c>
      <c r="F34125">
        <f t="shared" si="1067"/>
        <v>22</v>
      </c>
    </row>
    <row r="34126" spans="1:6" x14ac:dyDescent="0.3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1066"/>
        <v>3</v>
      </c>
      <c r="F34126">
        <f t="shared" si="1067"/>
        <v>22</v>
      </c>
    </row>
    <row r="34127" spans="1:6" x14ac:dyDescent="0.3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1066"/>
        <v>3</v>
      </c>
      <c r="F34127">
        <f t="shared" si="1067"/>
        <v>22</v>
      </c>
    </row>
    <row r="34128" spans="1:6" x14ac:dyDescent="0.3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1066"/>
        <v>3</v>
      </c>
      <c r="F34128">
        <f t="shared" si="1067"/>
        <v>22</v>
      </c>
    </row>
    <row r="34129" spans="1:6" x14ac:dyDescent="0.3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1066"/>
        <v>3</v>
      </c>
      <c r="F34129">
        <f t="shared" si="1067"/>
        <v>22</v>
      </c>
    </row>
    <row r="34130" spans="1:6" x14ac:dyDescent="0.3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1066"/>
        <v>3</v>
      </c>
      <c r="F34130">
        <f t="shared" si="1067"/>
        <v>22</v>
      </c>
    </row>
    <row r="34131" spans="1:6" x14ac:dyDescent="0.3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1066"/>
        <v>3</v>
      </c>
      <c r="F34131">
        <f t="shared" si="1067"/>
        <v>22</v>
      </c>
    </row>
    <row r="34132" spans="1:6" x14ac:dyDescent="0.3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1066"/>
        <v>3</v>
      </c>
      <c r="F34132">
        <f t="shared" si="1067"/>
        <v>22</v>
      </c>
    </row>
    <row r="34133" spans="1:6" x14ac:dyDescent="0.3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1066"/>
        <v>3</v>
      </c>
      <c r="F34133">
        <f t="shared" si="1067"/>
        <v>22</v>
      </c>
    </row>
    <row r="34134" spans="1:6" x14ac:dyDescent="0.3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1066"/>
        <v>3</v>
      </c>
      <c r="F34134">
        <f t="shared" si="1067"/>
        <v>22</v>
      </c>
    </row>
    <row r="34135" spans="1:6" x14ac:dyDescent="0.3">
      <c r="A34135">
        <v>105552</v>
      </c>
      <c r="B34135" s="2">
        <v>44342.04</v>
      </c>
      <c r="C34135">
        <v>288936</v>
      </c>
      <c r="D34135">
        <v>129210</v>
      </c>
      <c r="E34135">
        <f t="shared" si="1066"/>
        <v>3</v>
      </c>
      <c r="F34135">
        <f t="shared" si="1067"/>
        <v>22</v>
      </c>
    </row>
    <row r="34136" spans="1:6" x14ac:dyDescent="0.3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1066"/>
        <v>3</v>
      </c>
      <c r="F34136">
        <f t="shared" si="1067"/>
        <v>22</v>
      </c>
    </row>
    <row r="34137" spans="1:6" x14ac:dyDescent="0.3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1066"/>
        <v>3</v>
      </c>
      <c r="F34137">
        <f t="shared" si="1067"/>
        <v>22</v>
      </c>
    </row>
    <row r="34138" spans="1:6" x14ac:dyDescent="0.3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1066"/>
        <v>3</v>
      </c>
      <c r="F34138">
        <f t="shared" si="1067"/>
        <v>22</v>
      </c>
    </row>
    <row r="34139" spans="1:6" x14ac:dyDescent="0.3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1066"/>
        <v>3</v>
      </c>
      <c r="F34139">
        <f t="shared" si="1067"/>
        <v>22</v>
      </c>
    </row>
    <row r="34140" spans="1:6" x14ac:dyDescent="0.3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1066"/>
        <v>3</v>
      </c>
      <c r="F34140">
        <f t="shared" si="1067"/>
        <v>22</v>
      </c>
    </row>
    <row r="34141" spans="1:6" x14ac:dyDescent="0.3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1066"/>
        <v>3</v>
      </c>
      <c r="F34141">
        <f t="shared" si="1067"/>
        <v>22</v>
      </c>
    </row>
    <row r="34142" spans="1:6" x14ac:dyDescent="0.3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1066"/>
        <v>3</v>
      </c>
      <c r="F34142">
        <f t="shared" si="1067"/>
        <v>22</v>
      </c>
    </row>
    <row r="34143" spans="1:6" x14ac:dyDescent="0.3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1066"/>
        <v>3</v>
      </c>
      <c r="F34143">
        <f t="shared" si="1067"/>
        <v>22</v>
      </c>
    </row>
    <row r="34144" spans="1:6" x14ac:dyDescent="0.3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1066"/>
        <v>3</v>
      </c>
      <c r="F34144">
        <f t="shared" si="1067"/>
        <v>22</v>
      </c>
    </row>
    <row r="34145" spans="1:6" x14ac:dyDescent="0.3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1066"/>
        <v>3</v>
      </c>
      <c r="F34145">
        <f t="shared" si="1067"/>
        <v>22</v>
      </c>
    </row>
    <row r="34146" spans="1:6" x14ac:dyDescent="0.3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1066"/>
        <v>3</v>
      </c>
      <c r="F34146">
        <f t="shared" si="1067"/>
        <v>22</v>
      </c>
    </row>
    <row r="34147" spans="1:6" x14ac:dyDescent="0.3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1066"/>
        <v>3</v>
      </c>
      <c r="F34147">
        <f t="shared" si="1067"/>
        <v>22</v>
      </c>
    </row>
    <row r="34148" spans="1:6" x14ac:dyDescent="0.3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1066"/>
        <v>3</v>
      </c>
      <c r="F34148">
        <f t="shared" si="1067"/>
        <v>22</v>
      </c>
    </row>
    <row r="34149" spans="1:6" x14ac:dyDescent="0.3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1066"/>
        <v>3</v>
      </c>
      <c r="F34149">
        <f t="shared" si="1067"/>
        <v>22</v>
      </c>
    </row>
    <row r="34150" spans="1:6" x14ac:dyDescent="0.3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1066"/>
        <v>3</v>
      </c>
      <c r="F34150">
        <f t="shared" si="1067"/>
        <v>22</v>
      </c>
    </row>
    <row r="34151" spans="1:6" x14ac:dyDescent="0.3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1066"/>
        <v>3</v>
      </c>
      <c r="F34151">
        <f t="shared" si="1067"/>
        <v>22</v>
      </c>
    </row>
    <row r="34152" spans="1:6" x14ac:dyDescent="0.3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1066"/>
        <v>3</v>
      </c>
      <c r="F34152">
        <f t="shared" si="1067"/>
        <v>22</v>
      </c>
    </row>
    <row r="34153" spans="1:6" x14ac:dyDescent="0.3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1066"/>
        <v>3</v>
      </c>
      <c r="F34153">
        <f t="shared" si="1067"/>
        <v>22</v>
      </c>
    </row>
    <row r="34154" spans="1:6" x14ac:dyDescent="0.3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1066"/>
        <v>3</v>
      </c>
      <c r="F34154">
        <f t="shared" si="1067"/>
        <v>22</v>
      </c>
    </row>
    <row r="34155" spans="1:6" x14ac:dyDescent="0.3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1066"/>
        <v>3</v>
      </c>
      <c r="F34155">
        <f t="shared" si="1067"/>
        <v>22</v>
      </c>
    </row>
    <row r="34156" spans="1:6" x14ac:dyDescent="0.3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1066"/>
        <v>3</v>
      </c>
      <c r="F34156">
        <f t="shared" si="1067"/>
        <v>22</v>
      </c>
    </row>
    <row r="34157" spans="1:6" x14ac:dyDescent="0.3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1066"/>
        <v>3</v>
      </c>
      <c r="F34157">
        <f t="shared" si="1067"/>
        <v>22</v>
      </c>
    </row>
    <row r="34158" spans="1:6" x14ac:dyDescent="0.3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1066"/>
        <v>3</v>
      </c>
      <c r="F34158">
        <f t="shared" si="1067"/>
        <v>22</v>
      </c>
    </row>
    <row r="34159" spans="1:6" x14ac:dyDescent="0.3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1066"/>
        <v>3</v>
      </c>
      <c r="F34159">
        <f t="shared" si="1067"/>
        <v>22</v>
      </c>
    </row>
    <row r="34160" spans="1:6" x14ac:dyDescent="0.3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1066"/>
        <v>3</v>
      </c>
      <c r="F34160">
        <f t="shared" si="1067"/>
        <v>22</v>
      </c>
    </row>
    <row r="34161" spans="1:6" x14ac:dyDescent="0.3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1066"/>
        <v>3</v>
      </c>
      <c r="F34161">
        <f t="shared" si="1067"/>
        <v>22</v>
      </c>
    </row>
    <row r="34162" spans="1:6" x14ac:dyDescent="0.3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1066"/>
        <v>3</v>
      </c>
      <c r="F34162">
        <f t="shared" si="1067"/>
        <v>22</v>
      </c>
    </row>
    <row r="34163" spans="1:6" x14ac:dyDescent="0.3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1066"/>
        <v>3</v>
      </c>
      <c r="F34163">
        <f t="shared" si="1067"/>
        <v>22</v>
      </c>
    </row>
    <row r="34164" spans="1:6" x14ac:dyDescent="0.3">
      <c r="A34164">
        <v>105650</v>
      </c>
      <c r="B34164" s="2">
        <v>44342.1</v>
      </c>
      <c r="C34164">
        <v>294578</v>
      </c>
      <c r="D34164">
        <v>202914</v>
      </c>
      <c r="E34164">
        <f t="shared" si="1066"/>
        <v>3</v>
      </c>
      <c r="F34164">
        <f t="shared" si="1067"/>
        <v>22</v>
      </c>
    </row>
    <row r="34165" spans="1:6" x14ac:dyDescent="0.3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1066"/>
        <v>3</v>
      </c>
      <c r="F34165">
        <f t="shared" si="1067"/>
        <v>22</v>
      </c>
    </row>
    <row r="34166" spans="1:6" x14ac:dyDescent="0.3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1066"/>
        <v>3</v>
      </c>
      <c r="F34166">
        <f t="shared" si="1067"/>
        <v>22</v>
      </c>
    </row>
    <row r="34167" spans="1:6" x14ac:dyDescent="0.3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1066"/>
        <v>3</v>
      </c>
      <c r="F34167">
        <f t="shared" si="1067"/>
        <v>22</v>
      </c>
    </row>
    <row r="34168" spans="1:6" x14ac:dyDescent="0.3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1066"/>
        <v>3</v>
      </c>
      <c r="F34168">
        <f t="shared" si="1067"/>
        <v>22</v>
      </c>
    </row>
    <row r="34169" spans="1:6" x14ac:dyDescent="0.3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1066"/>
        <v>3</v>
      </c>
      <c r="F34169">
        <f t="shared" si="1067"/>
        <v>22</v>
      </c>
    </row>
    <row r="34170" spans="1:6" x14ac:dyDescent="0.3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1066"/>
        <v>3</v>
      </c>
      <c r="F34170">
        <f t="shared" si="1067"/>
        <v>22</v>
      </c>
    </row>
    <row r="34171" spans="1:6" x14ac:dyDescent="0.3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1066"/>
        <v>3</v>
      </c>
      <c r="F34171">
        <f t="shared" si="1067"/>
        <v>22</v>
      </c>
    </row>
    <row r="34172" spans="1:6" x14ac:dyDescent="0.3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1066"/>
        <v>3</v>
      </c>
      <c r="F34172">
        <f t="shared" si="1067"/>
        <v>22</v>
      </c>
    </row>
    <row r="34173" spans="1:6" x14ac:dyDescent="0.3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1066"/>
        <v>3</v>
      </c>
      <c r="F34173">
        <f t="shared" si="1067"/>
        <v>22</v>
      </c>
    </row>
    <row r="34174" spans="1:6" x14ac:dyDescent="0.3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1066"/>
        <v>3</v>
      </c>
      <c r="F34174">
        <f t="shared" si="1067"/>
        <v>22</v>
      </c>
    </row>
    <row r="34175" spans="1:6" x14ac:dyDescent="0.3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1066"/>
        <v>3</v>
      </c>
      <c r="F34175">
        <f t="shared" si="1067"/>
        <v>22</v>
      </c>
    </row>
    <row r="34176" spans="1:6" x14ac:dyDescent="0.3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1066"/>
        <v>3</v>
      </c>
      <c r="F34176">
        <f t="shared" si="1067"/>
        <v>22</v>
      </c>
    </row>
    <row r="34177" spans="1:6" x14ac:dyDescent="0.3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1066"/>
        <v>3</v>
      </c>
      <c r="F34177">
        <f t="shared" si="1067"/>
        <v>22</v>
      </c>
    </row>
    <row r="34178" spans="1:6" x14ac:dyDescent="0.3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1066"/>
        <v>3</v>
      </c>
      <c r="F34178">
        <f t="shared" si="1067"/>
        <v>22</v>
      </c>
    </row>
    <row r="34179" spans="1:6" x14ac:dyDescent="0.3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1068">WEEKDAY(B34179,2)</f>
        <v>3</v>
      </c>
      <c r="F34179">
        <f t="shared" ref="F34179:F34242" si="1069">WEEKNUM(B34179,2)</f>
        <v>22</v>
      </c>
    </row>
    <row r="34180" spans="1:6" x14ac:dyDescent="0.3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1068"/>
        <v>3</v>
      </c>
      <c r="F34180">
        <f t="shared" si="1069"/>
        <v>22</v>
      </c>
    </row>
    <row r="34181" spans="1:6" x14ac:dyDescent="0.3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1068"/>
        <v>3</v>
      </c>
      <c r="F34181">
        <f t="shared" si="1069"/>
        <v>22</v>
      </c>
    </row>
    <row r="34182" spans="1:6" x14ac:dyDescent="0.3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1068"/>
        <v>3</v>
      </c>
      <c r="F34182">
        <f t="shared" si="1069"/>
        <v>22</v>
      </c>
    </row>
    <row r="34183" spans="1:6" x14ac:dyDescent="0.3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1068"/>
        <v>3</v>
      </c>
      <c r="F34183">
        <f t="shared" si="1069"/>
        <v>22</v>
      </c>
    </row>
    <row r="34184" spans="1:6" x14ac:dyDescent="0.3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1068"/>
        <v>3</v>
      </c>
      <c r="F34184">
        <f t="shared" si="1069"/>
        <v>22</v>
      </c>
    </row>
    <row r="34185" spans="1:6" x14ac:dyDescent="0.3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1068"/>
        <v>3</v>
      </c>
      <c r="F34185">
        <f t="shared" si="1069"/>
        <v>22</v>
      </c>
    </row>
    <row r="34186" spans="1:6" x14ac:dyDescent="0.3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1068"/>
        <v>3</v>
      </c>
      <c r="F34186">
        <f t="shared" si="1069"/>
        <v>22</v>
      </c>
    </row>
    <row r="34187" spans="1:6" x14ac:dyDescent="0.3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1068"/>
        <v>3</v>
      </c>
      <c r="F34187">
        <f t="shared" si="1069"/>
        <v>22</v>
      </c>
    </row>
    <row r="34188" spans="1:6" x14ac:dyDescent="0.3">
      <c r="A34188">
        <v>105707</v>
      </c>
      <c r="B34188" s="2">
        <v>44342.161</v>
      </c>
      <c r="C34188">
        <v>253129</v>
      </c>
      <c r="D34188">
        <v>53962</v>
      </c>
      <c r="E34188">
        <f t="shared" si="1068"/>
        <v>3</v>
      </c>
      <c r="F34188">
        <f t="shared" si="1069"/>
        <v>22</v>
      </c>
    </row>
    <row r="34189" spans="1:6" x14ac:dyDescent="0.3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1068"/>
        <v>3</v>
      </c>
      <c r="F34189">
        <f t="shared" si="1069"/>
        <v>22</v>
      </c>
    </row>
    <row r="34190" spans="1:6" x14ac:dyDescent="0.3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1068"/>
        <v>3</v>
      </c>
      <c r="F34190">
        <f t="shared" si="1069"/>
        <v>22</v>
      </c>
    </row>
    <row r="34191" spans="1:6" x14ac:dyDescent="0.3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1068"/>
        <v>3</v>
      </c>
      <c r="F34191">
        <f t="shared" si="1069"/>
        <v>22</v>
      </c>
    </row>
    <row r="34192" spans="1:6" x14ac:dyDescent="0.3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1068"/>
        <v>3</v>
      </c>
      <c r="F34192">
        <f t="shared" si="1069"/>
        <v>22</v>
      </c>
    </row>
    <row r="34193" spans="1:6" x14ac:dyDescent="0.3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1068"/>
        <v>3</v>
      </c>
      <c r="F34193">
        <f t="shared" si="1069"/>
        <v>22</v>
      </c>
    </row>
    <row r="34194" spans="1:6" x14ac:dyDescent="0.3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1068"/>
        <v>3</v>
      </c>
      <c r="F34194">
        <f t="shared" si="1069"/>
        <v>22</v>
      </c>
    </row>
    <row r="34195" spans="1:6" x14ac:dyDescent="0.3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1068"/>
        <v>3</v>
      </c>
      <c r="F34195">
        <f t="shared" si="1069"/>
        <v>22</v>
      </c>
    </row>
    <row r="34196" spans="1:6" x14ac:dyDescent="0.3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1068"/>
        <v>3</v>
      </c>
      <c r="F34196">
        <f t="shared" si="1069"/>
        <v>22</v>
      </c>
    </row>
    <row r="34197" spans="1:6" x14ac:dyDescent="0.3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1068"/>
        <v>3</v>
      </c>
      <c r="F34197">
        <f t="shared" si="1069"/>
        <v>22</v>
      </c>
    </row>
    <row r="34198" spans="1:6" x14ac:dyDescent="0.3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1068"/>
        <v>3</v>
      </c>
      <c r="F34198">
        <f t="shared" si="1069"/>
        <v>22</v>
      </c>
    </row>
    <row r="34199" spans="1:6" x14ac:dyDescent="0.3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1068"/>
        <v>3</v>
      </c>
      <c r="F34199">
        <f t="shared" si="1069"/>
        <v>22</v>
      </c>
    </row>
    <row r="34200" spans="1:6" x14ac:dyDescent="0.3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1068"/>
        <v>3</v>
      </c>
      <c r="F34200">
        <f t="shared" si="1069"/>
        <v>22</v>
      </c>
    </row>
    <row r="34201" spans="1:6" x14ac:dyDescent="0.3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1068"/>
        <v>3</v>
      </c>
      <c r="F34201">
        <f t="shared" si="1069"/>
        <v>22</v>
      </c>
    </row>
    <row r="34202" spans="1:6" x14ac:dyDescent="0.3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1068"/>
        <v>3</v>
      </c>
      <c r="F34202">
        <f t="shared" si="1069"/>
        <v>22</v>
      </c>
    </row>
    <row r="34203" spans="1:6" x14ac:dyDescent="0.3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1068"/>
        <v>3</v>
      </c>
      <c r="F34203">
        <f t="shared" si="1069"/>
        <v>22</v>
      </c>
    </row>
    <row r="34204" spans="1:6" x14ac:dyDescent="0.3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1068"/>
        <v>3</v>
      </c>
      <c r="F34204">
        <f t="shared" si="1069"/>
        <v>22</v>
      </c>
    </row>
    <row r="34205" spans="1:6" x14ac:dyDescent="0.3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1068"/>
        <v>3</v>
      </c>
      <c r="F34205">
        <f t="shared" si="1069"/>
        <v>22</v>
      </c>
    </row>
    <row r="34206" spans="1:6" x14ac:dyDescent="0.3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1068"/>
        <v>3</v>
      </c>
      <c r="F34206">
        <f t="shared" si="1069"/>
        <v>22</v>
      </c>
    </row>
    <row r="34207" spans="1:6" x14ac:dyDescent="0.3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1068"/>
        <v>3</v>
      </c>
      <c r="F34207">
        <f t="shared" si="1069"/>
        <v>22</v>
      </c>
    </row>
    <row r="34208" spans="1:6" x14ac:dyDescent="0.3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1068"/>
        <v>3</v>
      </c>
      <c r="F34208">
        <f t="shared" si="1069"/>
        <v>22</v>
      </c>
    </row>
    <row r="34209" spans="1:6" x14ac:dyDescent="0.3">
      <c r="A34209">
        <v>105767</v>
      </c>
      <c r="B34209" s="2">
        <v>44342.231</v>
      </c>
      <c r="C34209">
        <v>268242</v>
      </c>
      <c r="D34209">
        <v>75550</v>
      </c>
      <c r="E34209">
        <f t="shared" si="1068"/>
        <v>3</v>
      </c>
      <c r="F34209">
        <f t="shared" si="1069"/>
        <v>22</v>
      </c>
    </row>
    <row r="34210" spans="1:6" x14ac:dyDescent="0.3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1068"/>
        <v>3</v>
      </c>
      <c r="F34210">
        <f t="shared" si="1069"/>
        <v>22</v>
      </c>
    </row>
    <row r="34211" spans="1:6" x14ac:dyDescent="0.3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1068"/>
        <v>3</v>
      </c>
      <c r="F34211">
        <f t="shared" si="1069"/>
        <v>22</v>
      </c>
    </row>
    <row r="34212" spans="1:6" x14ac:dyDescent="0.3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1068"/>
        <v>3</v>
      </c>
      <c r="F34212">
        <f t="shared" si="1069"/>
        <v>22</v>
      </c>
    </row>
    <row r="34213" spans="1:6" x14ac:dyDescent="0.3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1068"/>
        <v>3</v>
      </c>
      <c r="F34213">
        <f t="shared" si="1069"/>
        <v>22</v>
      </c>
    </row>
    <row r="34214" spans="1:6" x14ac:dyDescent="0.3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1068"/>
        <v>3</v>
      </c>
      <c r="F34214">
        <f t="shared" si="1069"/>
        <v>22</v>
      </c>
    </row>
    <row r="34215" spans="1:6" x14ac:dyDescent="0.3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1068"/>
        <v>3</v>
      </c>
      <c r="F34215">
        <f t="shared" si="1069"/>
        <v>22</v>
      </c>
    </row>
    <row r="34216" spans="1:6" x14ac:dyDescent="0.3">
      <c r="A34216">
        <v>105789</v>
      </c>
      <c r="B34216" s="2">
        <v>44342.267</v>
      </c>
      <c r="C34216">
        <v>113632</v>
      </c>
      <c r="D34216">
        <v>447567</v>
      </c>
      <c r="E34216">
        <f t="shared" si="1068"/>
        <v>3</v>
      </c>
      <c r="F34216">
        <f t="shared" si="1069"/>
        <v>22</v>
      </c>
    </row>
    <row r="34217" spans="1:6" x14ac:dyDescent="0.3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1068"/>
        <v>3</v>
      </c>
      <c r="F34217">
        <f t="shared" si="1069"/>
        <v>22</v>
      </c>
    </row>
    <row r="34218" spans="1:6" x14ac:dyDescent="0.3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1068"/>
        <v>3</v>
      </c>
      <c r="F34218">
        <f t="shared" si="1069"/>
        <v>22</v>
      </c>
    </row>
    <row r="34219" spans="1:6" x14ac:dyDescent="0.3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1068"/>
        <v>3</v>
      </c>
      <c r="F34219">
        <f t="shared" si="1069"/>
        <v>22</v>
      </c>
    </row>
    <row r="34220" spans="1:6" x14ac:dyDescent="0.3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1068"/>
        <v>3</v>
      </c>
      <c r="F34220">
        <f t="shared" si="1069"/>
        <v>22</v>
      </c>
    </row>
    <row r="34221" spans="1:6" x14ac:dyDescent="0.3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1068"/>
        <v>3</v>
      </c>
      <c r="F34221">
        <f t="shared" si="1069"/>
        <v>22</v>
      </c>
    </row>
    <row r="34222" spans="1:6" x14ac:dyDescent="0.3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1068"/>
        <v>3</v>
      </c>
      <c r="F34222">
        <f t="shared" si="1069"/>
        <v>22</v>
      </c>
    </row>
    <row r="34223" spans="1:6" x14ac:dyDescent="0.3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1068"/>
        <v>3</v>
      </c>
      <c r="F34223">
        <f t="shared" si="1069"/>
        <v>22</v>
      </c>
    </row>
    <row r="34224" spans="1:6" x14ac:dyDescent="0.3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1068"/>
        <v>3</v>
      </c>
      <c r="F34224">
        <f t="shared" si="1069"/>
        <v>22</v>
      </c>
    </row>
    <row r="34225" spans="1:6" x14ac:dyDescent="0.3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1068"/>
        <v>3</v>
      </c>
      <c r="F34225">
        <f t="shared" si="1069"/>
        <v>22</v>
      </c>
    </row>
    <row r="34226" spans="1:6" x14ac:dyDescent="0.3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1068"/>
        <v>3</v>
      </c>
      <c r="F34226">
        <f t="shared" si="1069"/>
        <v>22</v>
      </c>
    </row>
    <row r="34227" spans="1:6" x14ac:dyDescent="0.3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1068"/>
        <v>3</v>
      </c>
      <c r="F34227">
        <f t="shared" si="1069"/>
        <v>22</v>
      </c>
    </row>
    <row r="34228" spans="1:6" x14ac:dyDescent="0.3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1068"/>
        <v>3</v>
      </c>
      <c r="F34228">
        <f t="shared" si="1069"/>
        <v>22</v>
      </c>
    </row>
    <row r="34229" spans="1:6" x14ac:dyDescent="0.3">
      <c r="A34229">
        <v>105833</v>
      </c>
      <c r="B34229" s="2">
        <v>44342.33</v>
      </c>
      <c r="C34229">
        <v>291869</v>
      </c>
      <c r="D34229">
        <v>401945</v>
      </c>
      <c r="E34229">
        <f t="shared" si="1068"/>
        <v>3</v>
      </c>
      <c r="F34229">
        <f t="shared" si="1069"/>
        <v>22</v>
      </c>
    </row>
    <row r="34230" spans="1:6" x14ac:dyDescent="0.3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1068"/>
        <v>3</v>
      </c>
      <c r="F34230">
        <f t="shared" si="1069"/>
        <v>22</v>
      </c>
    </row>
    <row r="34231" spans="1:6" x14ac:dyDescent="0.3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1068"/>
        <v>3</v>
      </c>
      <c r="F34231">
        <f t="shared" si="1069"/>
        <v>22</v>
      </c>
    </row>
    <row r="34232" spans="1:6" x14ac:dyDescent="0.3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1068"/>
        <v>3</v>
      </c>
      <c r="F34232">
        <f t="shared" si="1069"/>
        <v>22</v>
      </c>
    </row>
    <row r="34233" spans="1:6" x14ac:dyDescent="0.3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1068"/>
        <v>3</v>
      </c>
      <c r="F34233">
        <f t="shared" si="1069"/>
        <v>22</v>
      </c>
    </row>
    <row r="34234" spans="1:6" x14ac:dyDescent="0.3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1068"/>
        <v>3</v>
      </c>
      <c r="F34234">
        <f t="shared" si="1069"/>
        <v>22</v>
      </c>
    </row>
    <row r="34235" spans="1:6" x14ac:dyDescent="0.3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1068"/>
        <v>3</v>
      </c>
      <c r="F34235">
        <f t="shared" si="1069"/>
        <v>22</v>
      </c>
    </row>
    <row r="34236" spans="1:6" x14ac:dyDescent="0.3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1068"/>
        <v>3</v>
      </c>
      <c r="F34236">
        <f t="shared" si="1069"/>
        <v>22</v>
      </c>
    </row>
    <row r="34237" spans="1:6" x14ac:dyDescent="0.3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1068"/>
        <v>3</v>
      </c>
      <c r="F34237">
        <f t="shared" si="1069"/>
        <v>22</v>
      </c>
    </row>
    <row r="34238" spans="1:6" x14ac:dyDescent="0.3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1068"/>
        <v>3</v>
      </c>
      <c r="F34238">
        <f t="shared" si="1069"/>
        <v>22</v>
      </c>
    </row>
    <row r="34239" spans="1:6" x14ac:dyDescent="0.3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1068"/>
        <v>3</v>
      </c>
      <c r="F34239">
        <f t="shared" si="1069"/>
        <v>22</v>
      </c>
    </row>
    <row r="34240" spans="1:6" x14ac:dyDescent="0.3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1068"/>
        <v>3</v>
      </c>
      <c r="F34240">
        <f t="shared" si="1069"/>
        <v>22</v>
      </c>
    </row>
    <row r="34241" spans="1:6" x14ac:dyDescent="0.3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1068"/>
        <v>3</v>
      </c>
      <c r="F34241">
        <f t="shared" si="1069"/>
        <v>22</v>
      </c>
    </row>
    <row r="34242" spans="1:6" x14ac:dyDescent="0.3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1068"/>
        <v>3</v>
      </c>
      <c r="F34242">
        <f t="shared" si="1069"/>
        <v>22</v>
      </c>
    </row>
    <row r="34243" spans="1:6" x14ac:dyDescent="0.3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1070">WEEKDAY(B34243,2)</f>
        <v>3</v>
      </c>
      <c r="F34243">
        <f t="shared" ref="F34243:F34306" si="1071">WEEKNUM(B34243,2)</f>
        <v>22</v>
      </c>
    </row>
    <row r="34244" spans="1:6" x14ac:dyDescent="0.3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1070"/>
        <v>3</v>
      </c>
      <c r="F34244">
        <f t="shared" si="1071"/>
        <v>22</v>
      </c>
    </row>
    <row r="34245" spans="1:6" x14ac:dyDescent="0.3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1070"/>
        <v>3</v>
      </c>
      <c r="F34245">
        <f t="shared" si="1071"/>
        <v>22</v>
      </c>
    </row>
    <row r="34246" spans="1:6" x14ac:dyDescent="0.3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1070"/>
        <v>3</v>
      </c>
      <c r="F34246">
        <f t="shared" si="1071"/>
        <v>22</v>
      </c>
    </row>
    <row r="34247" spans="1:6" x14ac:dyDescent="0.3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1070"/>
        <v>3</v>
      </c>
      <c r="F34247">
        <f t="shared" si="1071"/>
        <v>22</v>
      </c>
    </row>
    <row r="34248" spans="1:6" x14ac:dyDescent="0.3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1070"/>
        <v>3</v>
      </c>
      <c r="F34248">
        <f t="shared" si="1071"/>
        <v>22</v>
      </c>
    </row>
    <row r="34249" spans="1:6" x14ac:dyDescent="0.3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1070"/>
        <v>3</v>
      </c>
      <c r="F34249">
        <f t="shared" si="1071"/>
        <v>22</v>
      </c>
    </row>
    <row r="34250" spans="1:6" x14ac:dyDescent="0.3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1070"/>
        <v>3</v>
      </c>
      <c r="F34250">
        <f t="shared" si="1071"/>
        <v>22</v>
      </c>
    </row>
    <row r="34251" spans="1:6" x14ac:dyDescent="0.3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1070"/>
        <v>3</v>
      </c>
      <c r="F34251">
        <f t="shared" si="1071"/>
        <v>22</v>
      </c>
    </row>
    <row r="34252" spans="1:6" x14ac:dyDescent="0.3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1070"/>
        <v>3</v>
      </c>
      <c r="F34252">
        <f t="shared" si="1071"/>
        <v>22</v>
      </c>
    </row>
    <row r="34253" spans="1:6" x14ac:dyDescent="0.3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1070"/>
        <v>3</v>
      </c>
      <c r="F34253">
        <f t="shared" si="1071"/>
        <v>22</v>
      </c>
    </row>
    <row r="34254" spans="1:6" x14ac:dyDescent="0.3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1070"/>
        <v>3</v>
      </c>
      <c r="F34254">
        <f t="shared" si="1071"/>
        <v>22</v>
      </c>
    </row>
    <row r="34255" spans="1:6" x14ac:dyDescent="0.3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1070"/>
        <v>3</v>
      </c>
      <c r="F34255">
        <f t="shared" si="1071"/>
        <v>22</v>
      </c>
    </row>
    <row r="34256" spans="1:6" x14ac:dyDescent="0.3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1070"/>
        <v>3</v>
      </c>
      <c r="F34256">
        <f t="shared" si="1071"/>
        <v>22</v>
      </c>
    </row>
    <row r="34257" spans="1:6" x14ac:dyDescent="0.3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1070"/>
        <v>3</v>
      </c>
      <c r="F34257">
        <f t="shared" si="1071"/>
        <v>22</v>
      </c>
    </row>
    <row r="34258" spans="1:6" x14ac:dyDescent="0.3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1070"/>
        <v>3</v>
      </c>
      <c r="F34258">
        <f t="shared" si="1071"/>
        <v>22</v>
      </c>
    </row>
    <row r="34259" spans="1:6" x14ac:dyDescent="0.3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1070"/>
        <v>3</v>
      </c>
      <c r="F34259">
        <f t="shared" si="1071"/>
        <v>22</v>
      </c>
    </row>
    <row r="34260" spans="1:6" x14ac:dyDescent="0.3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1070"/>
        <v>3</v>
      </c>
      <c r="F34260">
        <f t="shared" si="1071"/>
        <v>22</v>
      </c>
    </row>
    <row r="34261" spans="1:6" x14ac:dyDescent="0.3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1070"/>
        <v>3</v>
      </c>
      <c r="F34261">
        <f t="shared" si="1071"/>
        <v>22</v>
      </c>
    </row>
    <row r="34262" spans="1:6" x14ac:dyDescent="0.3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1070"/>
        <v>3</v>
      </c>
      <c r="F34262">
        <f t="shared" si="1071"/>
        <v>22</v>
      </c>
    </row>
    <row r="34263" spans="1:6" x14ac:dyDescent="0.3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1070"/>
        <v>3</v>
      </c>
      <c r="F34263">
        <f t="shared" si="1071"/>
        <v>22</v>
      </c>
    </row>
    <row r="34264" spans="1:6" x14ac:dyDescent="0.3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1070"/>
        <v>3</v>
      </c>
      <c r="F34264">
        <f t="shared" si="1071"/>
        <v>22</v>
      </c>
    </row>
    <row r="34265" spans="1:6" x14ac:dyDescent="0.3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1070"/>
        <v>3</v>
      </c>
      <c r="F34265">
        <f t="shared" si="1071"/>
        <v>22</v>
      </c>
    </row>
    <row r="34266" spans="1:6" x14ac:dyDescent="0.3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1070"/>
        <v>3</v>
      </c>
      <c r="F34266">
        <f t="shared" si="1071"/>
        <v>22</v>
      </c>
    </row>
    <row r="34267" spans="1:6" x14ac:dyDescent="0.3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1070"/>
        <v>3</v>
      </c>
      <c r="F34267">
        <f t="shared" si="1071"/>
        <v>22</v>
      </c>
    </row>
    <row r="34268" spans="1:6" x14ac:dyDescent="0.3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1070"/>
        <v>3</v>
      </c>
      <c r="F34268">
        <f t="shared" si="1071"/>
        <v>22</v>
      </c>
    </row>
    <row r="34269" spans="1:6" x14ac:dyDescent="0.3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1070"/>
        <v>3</v>
      </c>
      <c r="F34269">
        <f t="shared" si="1071"/>
        <v>22</v>
      </c>
    </row>
    <row r="34270" spans="1:6" x14ac:dyDescent="0.3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1070"/>
        <v>3</v>
      </c>
      <c r="F34270">
        <f t="shared" si="1071"/>
        <v>22</v>
      </c>
    </row>
    <row r="34271" spans="1:6" x14ac:dyDescent="0.3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1070"/>
        <v>3</v>
      </c>
      <c r="F34271">
        <f t="shared" si="1071"/>
        <v>22</v>
      </c>
    </row>
    <row r="34272" spans="1:6" x14ac:dyDescent="0.3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1070"/>
        <v>3</v>
      </c>
      <c r="F34272">
        <f t="shared" si="1071"/>
        <v>22</v>
      </c>
    </row>
    <row r="34273" spans="1:6" x14ac:dyDescent="0.3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1070"/>
        <v>3</v>
      </c>
      <c r="F34273">
        <f t="shared" si="1071"/>
        <v>22</v>
      </c>
    </row>
    <row r="34274" spans="1:6" x14ac:dyDescent="0.3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1070"/>
        <v>3</v>
      </c>
      <c r="F34274">
        <f t="shared" si="1071"/>
        <v>22</v>
      </c>
    </row>
    <row r="34275" spans="1:6" x14ac:dyDescent="0.3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1070"/>
        <v>3</v>
      </c>
      <c r="F34275">
        <f t="shared" si="1071"/>
        <v>22</v>
      </c>
    </row>
    <row r="34276" spans="1:6" x14ac:dyDescent="0.3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1070"/>
        <v>3</v>
      </c>
      <c r="F34276">
        <f t="shared" si="1071"/>
        <v>22</v>
      </c>
    </row>
    <row r="34277" spans="1:6" x14ac:dyDescent="0.3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1070"/>
        <v>3</v>
      </c>
      <c r="F34277">
        <f t="shared" si="1071"/>
        <v>22</v>
      </c>
    </row>
    <row r="34278" spans="1:6" x14ac:dyDescent="0.3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1070"/>
        <v>3</v>
      </c>
      <c r="F34278">
        <f t="shared" si="1071"/>
        <v>22</v>
      </c>
    </row>
    <row r="34279" spans="1:6" x14ac:dyDescent="0.3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1070"/>
        <v>3</v>
      </c>
      <c r="F34279">
        <f t="shared" si="1071"/>
        <v>22</v>
      </c>
    </row>
    <row r="34280" spans="1:6" x14ac:dyDescent="0.3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1070"/>
        <v>3</v>
      </c>
      <c r="F34280">
        <f t="shared" si="1071"/>
        <v>22</v>
      </c>
    </row>
    <row r="34281" spans="1:6" x14ac:dyDescent="0.3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1070"/>
        <v>3</v>
      </c>
      <c r="F34281">
        <f t="shared" si="1071"/>
        <v>22</v>
      </c>
    </row>
    <row r="34282" spans="1:6" x14ac:dyDescent="0.3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1070"/>
        <v>3</v>
      </c>
      <c r="F34282">
        <f t="shared" si="1071"/>
        <v>22</v>
      </c>
    </row>
    <row r="34283" spans="1:6" x14ac:dyDescent="0.3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1070"/>
        <v>3</v>
      </c>
      <c r="F34283">
        <f t="shared" si="1071"/>
        <v>22</v>
      </c>
    </row>
    <row r="34284" spans="1:6" x14ac:dyDescent="0.3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1070"/>
        <v>3</v>
      </c>
      <c r="F34284">
        <f t="shared" si="1071"/>
        <v>22</v>
      </c>
    </row>
    <row r="34285" spans="1:6" x14ac:dyDescent="0.3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1070"/>
        <v>3</v>
      </c>
      <c r="F34285">
        <f t="shared" si="1071"/>
        <v>22</v>
      </c>
    </row>
    <row r="34286" spans="1:6" x14ac:dyDescent="0.3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1070"/>
        <v>3</v>
      </c>
      <c r="F34286">
        <f t="shared" si="1071"/>
        <v>22</v>
      </c>
    </row>
    <row r="34287" spans="1:6" x14ac:dyDescent="0.3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1070"/>
        <v>3</v>
      </c>
      <c r="F34287">
        <f t="shared" si="1071"/>
        <v>22</v>
      </c>
    </row>
    <row r="34288" spans="1:6" x14ac:dyDescent="0.3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1070"/>
        <v>3</v>
      </c>
      <c r="F34288">
        <f t="shared" si="1071"/>
        <v>22</v>
      </c>
    </row>
    <row r="34289" spans="1:6" x14ac:dyDescent="0.3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1070"/>
        <v>3</v>
      </c>
      <c r="F34289">
        <f t="shared" si="1071"/>
        <v>22</v>
      </c>
    </row>
    <row r="34290" spans="1:6" x14ac:dyDescent="0.3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1070"/>
        <v>3</v>
      </c>
      <c r="F34290">
        <f t="shared" si="1071"/>
        <v>22</v>
      </c>
    </row>
    <row r="34291" spans="1:6" x14ac:dyDescent="0.3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1070"/>
        <v>3</v>
      </c>
      <c r="F34291">
        <f t="shared" si="1071"/>
        <v>22</v>
      </c>
    </row>
    <row r="34292" spans="1:6" x14ac:dyDescent="0.3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1070"/>
        <v>3</v>
      </c>
      <c r="F34292">
        <f t="shared" si="1071"/>
        <v>22</v>
      </c>
    </row>
    <row r="34293" spans="1:6" x14ac:dyDescent="0.3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1070"/>
        <v>3</v>
      </c>
      <c r="F34293">
        <f t="shared" si="1071"/>
        <v>22</v>
      </c>
    </row>
    <row r="34294" spans="1:6" x14ac:dyDescent="0.3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1070"/>
        <v>3</v>
      </c>
      <c r="F34294">
        <f t="shared" si="1071"/>
        <v>22</v>
      </c>
    </row>
    <row r="34295" spans="1:6" x14ac:dyDescent="0.3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1070"/>
        <v>3</v>
      </c>
      <c r="F34295">
        <f t="shared" si="1071"/>
        <v>22</v>
      </c>
    </row>
    <row r="34296" spans="1:6" x14ac:dyDescent="0.3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1070"/>
        <v>3</v>
      </c>
      <c r="F34296">
        <f t="shared" si="1071"/>
        <v>22</v>
      </c>
    </row>
    <row r="34297" spans="1:6" x14ac:dyDescent="0.3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1070"/>
        <v>3</v>
      </c>
      <c r="F34297">
        <f t="shared" si="1071"/>
        <v>22</v>
      </c>
    </row>
    <row r="34298" spans="1:6" x14ac:dyDescent="0.3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1070"/>
        <v>3</v>
      </c>
      <c r="F34298">
        <f t="shared" si="1071"/>
        <v>22</v>
      </c>
    </row>
    <row r="34299" spans="1:6" x14ac:dyDescent="0.3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1070"/>
        <v>3</v>
      </c>
      <c r="F34299">
        <f t="shared" si="1071"/>
        <v>22</v>
      </c>
    </row>
    <row r="34300" spans="1:6" x14ac:dyDescent="0.3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1070"/>
        <v>3</v>
      </c>
      <c r="F34300">
        <f t="shared" si="1071"/>
        <v>22</v>
      </c>
    </row>
    <row r="34301" spans="1:6" x14ac:dyDescent="0.3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1070"/>
        <v>3</v>
      </c>
      <c r="F34301">
        <f t="shared" si="1071"/>
        <v>22</v>
      </c>
    </row>
    <row r="34302" spans="1:6" x14ac:dyDescent="0.3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1070"/>
        <v>3</v>
      </c>
      <c r="F34302">
        <f t="shared" si="1071"/>
        <v>22</v>
      </c>
    </row>
    <row r="34303" spans="1:6" x14ac:dyDescent="0.3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1070"/>
        <v>3</v>
      </c>
      <c r="F34303">
        <f t="shared" si="1071"/>
        <v>22</v>
      </c>
    </row>
    <row r="34304" spans="1:6" x14ac:dyDescent="0.3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1070"/>
        <v>3</v>
      </c>
      <c r="F34304">
        <f t="shared" si="1071"/>
        <v>22</v>
      </c>
    </row>
    <row r="34305" spans="1:6" x14ac:dyDescent="0.3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1070"/>
        <v>3</v>
      </c>
      <c r="F34305">
        <f t="shared" si="1071"/>
        <v>22</v>
      </c>
    </row>
    <row r="34306" spans="1:6" x14ac:dyDescent="0.3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1070"/>
        <v>3</v>
      </c>
      <c r="F34306">
        <f t="shared" si="1071"/>
        <v>22</v>
      </c>
    </row>
    <row r="34307" spans="1:6" x14ac:dyDescent="0.3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1072">WEEKDAY(B34307,2)</f>
        <v>3</v>
      </c>
      <c r="F34307">
        <f t="shared" ref="F34307:F34370" si="1073">WEEKNUM(B34307,2)</f>
        <v>22</v>
      </c>
    </row>
    <row r="34308" spans="1:6" x14ac:dyDescent="0.3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1072"/>
        <v>3</v>
      </c>
      <c r="F34308">
        <f t="shared" si="1073"/>
        <v>22</v>
      </c>
    </row>
    <row r="34309" spans="1:6" x14ac:dyDescent="0.3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1072"/>
        <v>3</v>
      </c>
      <c r="F34309">
        <f t="shared" si="1073"/>
        <v>22</v>
      </c>
    </row>
    <row r="34310" spans="1:6" x14ac:dyDescent="0.3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1072"/>
        <v>3</v>
      </c>
      <c r="F34310">
        <f t="shared" si="1073"/>
        <v>22</v>
      </c>
    </row>
    <row r="34311" spans="1:6" x14ac:dyDescent="0.3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1072"/>
        <v>3</v>
      </c>
      <c r="F34311">
        <f t="shared" si="1073"/>
        <v>22</v>
      </c>
    </row>
    <row r="34312" spans="1:6" x14ac:dyDescent="0.3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1072"/>
        <v>3</v>
      </c>
      <c r="F34312">
        <f t="shared" si="1073"/>
        <v>22</v>
      </c>
    </row>
    <row r="34313" spans="1:6" x14ac:dyDescent="0.3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1072"/>
        <v>3</v>
      </c>
      <c r="F34313">
        <f t="shared" si="1073"/>
        <v>22</v>
      </c>
    </row>
    <row r="34314" spans="1:6" x14ac:dyDescent="0.3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1072"/>
        <v>3</v>
      </c>
      <c r="F34314">
        <f t="shared" si="1073"/>
        <v>22</v>
      </c>
    </row>
    <row r="34315" spans="1:6" x14ac:dyDescent="0.3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1072"/>
        <v>3</v>
      </c>
      <c r="F34315">
        <f t="shared" si="1073"/>
        <v>22</v>
      </c>
    </row>
    <row r="34316" spans="1:6" x14ac:dyDescent="0.3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1072"/>
        <v>3</v>
      </c>
      <c r="F34316">
        <f t="shared" si="1073"/>
        <v>22</v>
      </c>
    </row>
    <row r="34317" spans="1:6" x14ac:dyDescent="0.3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1072"/>
        <v>3</v>
      </c>
      <c r="F34317">
        <f t="shared" si="1073"/>
        <v>22</v>
      </c>
    </row>
    <row r="34318" spans="1:6" x14ac:dyDescent="0.3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1072"/>
        <v>3</v>
      </c>
      <c r="F34318">
        <f t="shared" si="1073"/>
        <v>22</v>
      </c>
    </row>
    <row r="34319" spans="1:6" x14ac:dyDescent="0.3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1072"/>
        <v>3</v>
      </c>
      <c r="F34319">
        <f t="shared" si="1073"/>
        <v>22</v>
      </c>
    </row>
    <row r="34320" spans="1:6" x14ac:dyDescent="0.3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1072"/>
        <v>3</v>
      </c>
      <c r="F34320">
        <f t="shared" si="1073"/>
        <v>22</v>
      </c>
    </row>
    <row r="34321" spans="1:6" x14ac:dyDescent="0.3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1072"/>
        <v>3</v>
      </c>
      <c r="F34321">
        <f t="shared" si="1073"/>
        <v>22</v>
      </c>
    </row>
    <row r="34322" spans="1:6" x14ac:dyDescent="0.3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1072"/>
        <v>3</v>
      </c>
      <c r="F34322">
        <f t="shared" si="1073"/>
        <v>22</v>
      </c>
    </row>
    <row r="34323" spans="1:6" x14ac:dyDescent="0.3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1072"/>
        <v>3</v>
      </c>
      <c r="F34323">
        <f t="shared" si="1073"/>
        <v>22</v>
      </c>
    </row>
    <row r="34324" spans="1:6" x14ac:dyDescent="0.3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1072"/>
        <v>3</v>
      </c>
      <c r="F34324">
        <f t="shared" si="1073"/>
        <v>22</v>
      </c>
    </row>
    <row r="34325" spans="1:6" x14ac:dyDescent="0.3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1072"/>
        <v>3</v>
      </c>
      <c r="F34325">
        <f t="shared" si="1073"/>
        <v>22</v>
      </c>
    </row>
    <row r="34326" spans="1:6" x14ac:dyDescent="0.3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1072"/>
        <v>3</v>
      </c>
      <c r="F34326">
        <f t="shared" si="1073"/>
        <v>22</v>
      </c>
    </row>
    <row r="34327" spans="1:6" x14ac:dyDescent="0.3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1072"/>
        <v>3</v>
      </c>
      <c r="F34327">
        <f t="shared" si="1073"/>
        <v>22</v>
      </c>
    </row>
    <row r="34328" spans="1:6" x14ac:dyDescent="0.3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1072"/>
        <v>3</v>
      </c>
      <c r="F34328">
        <f t="shared" si="1073"/>
        <v>22</v>
      </c>
    </row>
    <row r="34329" spans="1:6" x14ac:dyDescent="0.3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1072"/>
        <v>3</v>
      </c>
      <c r="F34329">
        <f t="shared" si="1073"/>
        <v>22</v>
      </c>
    </row>
    <row r="34330" spans="1:6" x14ac:dyDescent="0.3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1072"/>
        <v>3</v>
      </c>
      <c r="F34330">
        <f t="shared" si="1073"/>
        <v>22</v>
      </c>
    </row>
    <row r="34331" spans="1:6" x14ac:dyDescent="0.3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1072"/>
        <v>3</v>
      </c>
      <c r="F34331">
        <f t="shared" si="1073"/>
        <v>22</v>
      </c>
    </row>
    <row r="34332" spans="1:6" x14ac:dyDescent="0.3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1072"/>
        <v>3</v>
      </c>
      <c r="F34332">
        <f t="shared" si="1073"/>
        <v>22</v>
      </c>
    </row>
    <row r="34333" spans="1:6" x14ac:dyDescent="0.3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1072"/>
        <v>3</v>
      </c>
      <c r="F34333">
        <f t="shared" si="1073"/>
        <v>22</v>
      </c>
    </row>
    <row r="34334" spans="1:6" x14ac:dyDescent="0.3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1072"/>
        <v>3</v>
      </c>
      <c r="F34334">
        <f t="shared" si="1073"/>
        <v>22</v>
      </c>
    </row>
    <row r="34335" spans="1:6" x14ac:dyDescent="0.3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1072"/>
        <v>3</v>
      </c>
      <c r="F34335">
        <f t="shared" si="1073"/>
        <v>22</v>
      </c>
    </row>
    <row r="34336" spans="1:6" x14ac:dyDescent="0.3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1072"/>
        <v>3</v>
      </c>
      <c r="F34336">
        <f t="shared" si="1073"/>
        <v>22</v>
      </c>
    </row>
    <row r="34337" spans="1:6" x14ac:dyDescent="0.3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1072"/>
        <v>3</v>
      </c>
      <c r="F34337">
        <f t="shared" si="1073"/>
        <v>22</v>
      </c>
    </row>
    <row r="34338" spans="1:6" x14ac:dyDescent="0.3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1072"/>
        <v>3</v>
      </c>
      <c r="F34338">
        <f t="shared" si="1073"/>
        <v>22</v>
      </c>
    </row>
    <row r="34339" spans="1:6" x14ac:dyDescent="0.3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1072"/>
        <v>3</v>
      </c>
      <c r="F34339">
        <f t="shared" si="1073"/>
        <v>22</v>
      </c>
    </row>
    <row r="34340" spans="1:6" x14ac:dyDescent="0.3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1072"/>
        <v>3</v>
      </c>
      <c r="F34340">
        <f t="shared" si="1073"/>
        <v>22</v>
      </c>
    </row>
    <row r="34341" spans="1:6" x14ac:dyDescent="0.3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1072"/>
        <v>3</v>
      </c>
      <c r="F34341">
        <f t="shared" si="1073"/>
        <v>22</v>
      </c>
    </row>
    <row r="34342" spans="1:6" x14ac:dyDescent="0.3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1072"/>
        <v>3</v>
      </c>
      <c r="F34342">
        <f t="shared" si="1073"/>
        <v>22</v>
      </c>
    </row>
    <row r="34343" spans="1:6" x14ac:dyDescent="0.3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1072"/>
        <v>3</v>
      </c>
      <c r="F34343">
        <f t="shared" si="1073"/>
        <v>22</v>
      </c>
    </row>
    <row r="34344" spans="1:6" x14ac:dyDescent="0.3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1072"/>
        <v>3</v>
      </c>
      <c r="F34344">
        <f t="shared" si="1073"/>
        <v>22</v>
      </c>
    </row>
    <row r="34345" spans="1:6" x14ac:dyDescent="0.3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1072"/>
        <v>3</v>
      </c>
      <c r="F34345">
        <f t="shared" si="1073"/>
        <v>22</v>
      </c>
    </row>
    <row r="34346" spans="1:6" x14ac:dyDescent="0.3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1072"/>
        <v>3</v>
      </c>
      <c r="F34346">
        <f t="shared" si="1073"/>
        <v>22</v>
      </c>
    </row>
    <row r="34347" spans="1:6" x14ac:dyDescent="0.3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1072"/>
        <v>3</v>
      </c>
      <c r="F34347">
        <f t="shared" si="1073"/>
        <v>22</v>
      </c>
    </row>
    <row r="34348" spans="1:6" x14ac:dyDescent="0.3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1072"/>
        <v>3</v>
      </c>
      <c r="F34348">
        <f t="shared" si="1073"/>
        <v>22</v>
      </c>
    </row>
    <row r="34349" spans="1:6" x14ac:dyDescent="0.3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1072"/>
        <v>3</v>
      </c>
      <c r="F34349">
        <f t="shared" si="1073"/>
        <v>22</v>
      </c>
    </row>
    <row r="34350" spans="1:6" x14ac:dyDescent="0.3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1072"/>
        <v>3</v>
      </c>
      <c r="F34350">
        <f t="shared" si="1073"/>
        <v>22</v>
      </c>
    </row>
    <row r="34351" spans="1:6" x14ac:dyDescent="0.3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1072"/>
        <v>3</v>
      </c>
      <c r="F34351">
        <f t="shared" si="1073"/>
        <v>22</v>
      </c>
    </row>
    <row r="34352" spans="1:6" x14ac:dyDescent="0.3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1072"/>
        <v>3</v>
      </c>
      <c r="F34352">
        <f t="shared" si="1073"/>
        <v>22</v>
      </c>
    </row>
    <row r="34353" spans="1:6" x14ac:dyDescent="0.3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1072"/>
        <v>3</v>
      </c>
      <c r="F34353">
        <f t="shared" si="1073"/>
        <v>22</v>
      </c>
    </row>
    <row r="34354" spans="1:6" x14ac:dyDescent="0.3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1072"/>
        <v>3</v>
      </c>
      <c r="F34354">
        <f t="shared" si="1073"/>
        <v>22</v>
      </c>
    </row>
    <row r="34355" spans="1:6" x14ac:dyDescent="0.3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1072"/>
        <v>3</v>
      </c>
      <c r="F34355">
        <f t="shared" si="1073"/>
        <v>22</v>
      </c>
    </row>
    <row r="34356" spans="1:6" x14ac:dyDescent="0.3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1072"/>
        <v>3</v>
      </c>
      <c r="F34356">
        <f t="shared" si="1073"/>
        <v>22</v>
      </c>
    </row>
    <row r="34357" spans="1:6" x14ac:dyDescent="0.3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1072"/>
        <v>3</v>
      </c>
      <c r="F34357">
        <f t="shared" si="1073"/>
        <v>22</v>
      </c>
    </row>
    <row r="34358" spans="1:6" x14ac:dyDescent="0.3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1072"/>
        <v>3</v>
      </c>
      <c r="F34358">
        <f t="shared" si="1073"/>
        <v>22</v>
      </c>
    </row>
    <row r="34359" spans="1:6" x14ac:dyDescent="0.3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1072"/>
        <v>3</v>
      </c>
      <c r="F34359">
        <f t="shared" si="1073"/>
        <v>22</v>
      </c>
    </row>
    <row r="34360" spans="1:6" x14ac:dyDescent="0.3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1072"/>
        <v>3</v>
      </c>
      <c r="F34360">
        <f t="shared" si="1073"/>
        <v>22</v>
      </c>
    </row>
    <row r="34361" spans="1:6" x14ac:dyDescent="0.3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1072"/>
        <v>3</v>
      </c>
      <c r="F34361">
        <f t="shared" si="1073"/>
        <v>22</v>
      </c>
    </row>
    <row r="34362" spans="1:6" x14ac:dyDescent="0.3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1072"/>
        <v>3</v>
      </c>
      <c r="F34362">
        <f t="shared" si="1073"/>
        <v>22</v>
      </c>
    </row>
    <row r="34363" spans="1:6" x14ac:dyDescent="0.3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1072"/>
        <v>3</v>
      </c>
      <c r="F34363">
        <f t="shared" si="1073"/>
        <v>22</v>
      </c>
    </row>
    <row r="34364" spans="1:6" x14ac:dyDescent="0.3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1072"/>
        <v>3</v>
      </c>
      <c r="F34364">
        <f t="shared" si="1073"/>
        <v>22</v>
      </c>
    </row>
    <row r="34365" spans="1:6" x14ac:dyDescent="0.3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1072"/>
        <v>3</v>
      </c>
      <c r="F34365">
        <f t="shared" si="1073"/>
        <v>22</v>
      </c>
    </row>
    <row r="34366" spans="1:6" x14ac:dyDescent="0.3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1072"/>
        <v>3</v>
      </c>
      <c r="F34366">
        <f t="shared" si="1073"/>
        <v>22</v>
      </c>
    </row>
    <row r="34367" spans="1:6" x14ac:dyDescent="0.3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1072"/>
        <v>3</v>
      </c>
      <c r="F34367">
        <f t="shared" si="1073"/>
        <v>22</v>
      </c>
    </row>
    <row r="34368" spans="1:6" x14ac:dyDescent="0.3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1072"/>
        <v>3</v>
      </c>
      <c r="F34368">
        <f t="shared" si="1073"/>
        <v>22</v>
      </c>
    </row>
    <row r="34369" spans="1:6" x14ac:dyDescent="0.3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1072"/>
        <v>3</v>
      </c>
      <c r="F34369">
        <f t="shared" si="1073"/>
        <v>22</v>
      </c>
    </row>
    <row r="34370" spans="1:6" x14ac:dyDescent="0.3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1072"/>
        <v>3</v>
      </c>
      <c r="F34370">
        <f t="shared" si="1073"/>
        <v>22</v>
      </c>
    </row>
    <row r="34371" spans="1:6" x14ac:dyDescent="0.3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1074">WEEKDAY(B34371,2)</f>
        <v>3</v>
      </c>
      <c r="F34371">
        <f t="shared" ref="F34371:F34434" si="1075">WEEKNUM(B34371,2)</f>
        <v>22</v>
      </c>
    </row>
    <row r="34372" spans="1:6" x14ac:dyDescent="0.3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1074"/>
        <v>3</v>
      </c>
      <c r="F34372">
        <f t="shared" si="1075"/>
        <v>22</v>
      </c>
    </row>
    <row r="34373" spans="1:6" x14ac:dyDescent="0.3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1074"/>
        <v>3</v>
      </c>
      <c r="F34373">
        <f t="shared" si="1075"/>
        <v>22</v>
      </c>
    </row>
    <row r="34374" spans="1:6" x14ac:dyDescent="0.3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1074"/>
        <v>3</v>
      </c>
      <c r="F34374">
        <f t="shared" si="1075"/>
        <v>22</v>
      </c>
    </row>
    <row r="34375" spans="1:6" x14ac:dyDescent="0.3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1074"/>
        <v>3</v>
      </c>
      <c r="F34375">
        <f t="shared" si="1075"/>
        <v>22</v>
      </c>
    </row>
    <row r="34376" spans="1:6" x14ac:dyDescent="0.3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1074"/>
        <v>3</v>
      </c>
      <c r="F34376">
        <f t="shared" si="1075"/>
        <v>22</v>
      </c>
    </row>
    <row r="34377" spans="1:6" x14ac:dyDescent="0.3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1074"/>
        <v>3</v>
      </c>
      <c r="F34377">
        <f t="shared" si="1075"/>
        <v>22</v>
      </c>
    </row>
    <row r="34378" spans="1:6" x14ac:dyDescent="0.3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1074"/>
        <v>3</v>
      </c>
      <c r="F34378">
        <f t="shared" si="1075"/>
        <v>22</v>
      </c>
    </row>
    <row r="34379" spans="1:6" x14ac:dyDescent="0.3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1074"/>
        <v>3</v>
      </c>
      <c r="F34379">
        <f t="shared" si="1075"/>
        <v>22</v>
      </c>
    </row>
    <row r="34380" spans="1:6" x14ac:dyDescent="0.3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1074"/>
        <v>3</v>
      </c>
      <c r="F34380">
        <f t="shared" si="1075"/>
        <v>22</v>
      </c>
    </row>
    <row r="34381" spans="1:6" x14ac:dyDescent="0.3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1074"/>
        <v>3</v>
      </c>
      <c r="F34381">
        <f t="shared" si="1075"/>
        <v>22</v>
      </c>
    </row>
    <row r="34382" spans="1:6" x14ac:dyDescent="0.3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1074"/>
        <v>3</v>
      </c>
      <c r="F34382">
        <f t="shared" si="1075"/>
        <v>22</v>
      </c>
    </row>
    <row r="34383" spans="1:6" x14ac:dyDescent="0.3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1074"/>
        <v>3</v>
      </c>
      <c r="F34383">
        <f t="shared" si="1075"/>
        <v>22</v>
      </c>
    </row>
    <row r="34384" spans="1:6" x14ac:dyDescent="0.3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1074"/>
        <v>3</v>
      </c>
      <c r="F34384">
        <f t="shared" si="1075"/>
        <v>22</v>
      </c>
    </row>
    <row r="34385" spans="1:6" x14ac:dyDescent="0.3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1074"/>
        <v>3</v>
      </c>
      <c r="F34385">
        <f t="shared" si="1075"/>
        <v>22</v>
      </c>
    </row>
    <row r="34386" spans="1:6" x14ac:dyDescent="0.3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1074"/>
        <v>3</v>
      </c>
      <c r="F34386">
        <f t="shared" si="1075"/>
        <v>22</v>
      </c>
    </row>
    <row r="34387" spans="1:6" x14ac:dyDescent="0.3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1074"/>
        <v>3</v>
      </c>
      <c r="F34387">
        <f t="shared" si="1075"/>
        <v>22</v>
      </c>
    </row>
    <row r="34388" spans="1:6" x14ac:dyDescent="0.3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1074"/>
        <v>3</v>
      </c>
      <c r="F34388">
        <f t="shared" si="1075"/>
        <v>22</v>
      </c>
    </row>
    <row r="34389" spans="1:6" x14ac:dyDescent="0.3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1074"/>
        <v>3</v>
      </c>
      <c r="F34389">
        <f t="shared" si="1075"/>
        <v>22</v>
      </c>
    </row>
    <row r="34390" spans="1:6" x14ac:dyDescent="0.3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1074"/>
        <v>3</v>
      </c>
      <c r="F34390">
        <f t="shared" si="1075"/>
        <v>22</v>
      </c>
    </row>
    <row r="34391" spans="1:6" x14ac:dyDescent="0.3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1074"/>
        <v>3</v>
      </c>
      <c r="F34391">
        <f t="shared" si="1075"/>
        <v>22</v>
      </c>
    </row>
    <row r="34392" spans="1:6" x14ac:dyDescent="0.3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1074"/>
        <v>3</v>
      </c>
      <c r="F34392">
        <f t="shared" si="1075"/>
        <v>22</v>
      </c>
    </row>
    <row r="34393" spans="1:6" x14ac:dyDescent="0.3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1074"/>
        <v>3</v>
      </c>
      <c r="F34393">
        <f t="shared" si="1075"/>
        <v>22</v>
      </c>
    </row>
    <row r="34394" spans="1:6" x14ac:dyDescent="0.3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1074"/>
        <v>3</v>
      </c>
      <c r="F34394">
        <f t="shared" si="1075"/>
        <v>22</v>
      </c>
    </row>
    <row r="34395" spans="1:6" x14ac:dyDescent="0.3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1074"/>
        <v>3</v>
      </c>
      <c r="F34395">
        <f t="shared" si="1075"/>
        <v>22</v>
      </c>
    </row>
    <row r="34396" spans="1:6" x14ac:dyDescent="0.3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1074"/>
        <v>3</v>
      </c>
      <c r="F34396">
        <f t="shared" si="1075"/>
        <v>22</v>
      </c>
    </row>
    <row r="34397" spans="1:6" x14ac:dyDescent="0.3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1074"/>
        <v>3</v>
      </c>
      <c r="F34397">
        <f t="shared" si="1075"/>
        <v>22</v>
      </c>
    </row>
    <row r="34398" spans="1:6" x14ac:dyDescent="0.3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1074"/>
        <v>3</v>
      </c>
      <c r="F34398">
        <f t="shared" si="1075"/>
        <v>22</v>
      </c>
    </row>
    <row r="34399" spans="1:6" x14ac:dyDescent="0.3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1074"/>
        <v>3</v>
      </c>
      <c r="F34399">
        <f t="shared" si="1075"/>
        <v>22</v>
      </c>
    </row>
    <row r="34400" spans="1:6" x14ac:dyDescent="0.3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1074"/>
        <v>3</v>
      </c>
      <c r="F34400">
        <f t="shared" si="1075"/>
        <v>22</v>
      </c>
    </row>
    <row r="34401" spans="1:6" x14ac:dyDescent="0.3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1074"/>
        <v>3</v>
      </c>
      <c r="F34401">
        <f t="shared" si="1075"/>
        <v>22</v>
      </c>
    </row>
    <row r="34402" spans="1:6" x14ac:dyDescent="0.3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1074"/>
        <v>3</v>
      </c>
      <c r="F34402">
        <f t="shared" si="1075"/>
        <v>22</v>
      </c>
    </row>
    <row r="34403" spans="1:6" x14ac:dyDescent="0.3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1074"/>
        <v>3</v>
      </c>
      <c r="F34403">
        <f t="shared" si="1075"/>
        <v>22</v>
      </c>
    </row>
    <row r="34404" spans="1:6" x14ac:dyDescent="0.3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1074"/>
        <v>3</v>
      </c>
      <c r="F34404">
        <f t="shared" si="1075"/>
        <v>22</v>
      </c>
    </row>
    <row r="34405" spans="1:6" x14ac:dyDescent="0.3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1074"/>
        <v>3</v>
      </c>
      <c r="F34405">
        <f t="shared" si="1075"/>
        <v>22</v>
      </c>
    </row>
    <row r="34406" spans="1:6" x14ac:dyDescent="0.3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1074"/>
        <v>3</v>
      </c>
      <c r="F34406">
        <f t="shared" si="1075"/>
        <v>22</v>
      </c>
    </row>
    <row r="34407" spans="1:6" x14ac:dyDescent="0.3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1074"/>
        <v>3</v>
      </c>
      <c r="F34407">
        <f t="shared" si="1075"/>
        <v>22</v>
      </c>
    </row>
    <row r="34408" spans="1:6" x14ac:dyDescent="0.3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1074"/>
        <v>3</v>
      </c>
      <c r="F34408">
        <f t="shared" si="1075"/>
        <v>22</v>
      </c>
    </row>
    <row r="34409" spans="1:6" x14ac:dyDescent="0.3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1074"/>
        <v>3</v>
      </c>
      <c r="F34409">
        <f t="shared" si="1075"/>
        <v>22</v>
      </c>
    </row>
    <row r="34410" spans="1:6" x14ac:dyDescent="0.3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1074"/>
        <v>3</v>
      </c>
      <c r="F34410">
        <f t="shared" si="1075"/>
        <v>22</v>
      </c>
    </row>
    <row r="34411" spans="1:6" x14ac:dyDescent="0.3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1074"/>
        <v>3</v>
      </c>
      <c r="F34411">
        <f t="shared" si="1075"/>
        <v>22</v>
      </c>
    </row>
    <row r="34412" spans="1:6" x14ac:dyDescent="0.3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1074"/>
        <v>3</v>
      </c>
      <c r="F34412">
        <f t="shared" si="1075"/>
        <v>22</v>
      </c>
    </row>
    <row r="34413" spans="1:6" x14ac:dyDescent="0.3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1074"/>
        <v>3</v>
      </c>
      <c r="F34413">
        <f t="shared" si="1075"/>
        <v>22</v>
      </c>
    </row>
    <row r="34414" spans="1:6" x14ac:dyDescent="0.3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1074"/>
        <v>3</v>
      </c>
      <c r="F34414">
        <f t="shared" si="1075"/>
        <v>22</v>
      </c>
    </row>
    <row r="34415" spans="1:6" x14ac:dyDescent="0.3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1074"/>
        <v>3</v>
      </c>
      <c r="F34415">
        <f t="shared" si="1075"/>
        <v>22</v>
      </c>
    </row>
    <row r="34416" spans="1:6" x14ac:dyDescent="0.3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1074"/>
        <v>3</v>
      </c>
      <c r="F34416">
        <f t="shared" si="1075"/>
        <v>22</v>
      </c>
    </row>
    <row r="34417" spans="1:6" x14ac:dyDescent="0.3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1074"/>
        <v>3</v>
      </c>
      <c r="F34417">
        <f t="shared" si="1075"/>
        <v>22</v>
      </c>
    </row>
    <row r="34418" spans="1:6" x14ac:dyDescent="0.3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1074"/>
        <v>3</v>
      </c>
      <c r="F34418">
        <f t="shared" si="1075"/>
        <v>22</v>
      </c>
    </row>
    <row r="34419" spans="1:6" x14ac:dyDescent="0.3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1074"/>
        <v>3</v>
      </c>
      <c r="F34419">
        <f t="shared" si="1075"/>
        <v>22</v>
      </c>
    </row>
    <row r="34420" spans="1:6" x14ac:dyDescent="0.3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1074"/>
        <v>3</v>
      </c>
      <c r="F34420">
        <f t="shared" si="1075"/>
        <v>22</v>
      </c>
    </row>
    <row r="34421" spans="1:6" x14ac:dyDescent="0.3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1074"/>
        <v>3</v>
      </c>
      <c r="F34421">
        <f t="shared" si="1075"/>
        <v>22</v>
      </c>
    </row>
    <row r="34422" spans="1:6" x14ac:dyDescent="0.3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1074"/>
        <v>3</v>
      </c>
      <c r="F34422">
        <f t="shared" si="1075"/>
        <v>22</v>
      </c>
    </row>
    <row r="34423" spans="1:6" x14ac:dyDescent="0.3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1074"/>
        <v>3</v>
      </c>
      <c r="F34423">
        <f t="shared" si="1075"/>
        <v>22</v>
      </c>
    </row>
    <row r="34424" spans="1:6" x14ac:dyDescent="0.3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1074"/>
        <v>3</v>
      </c>
      <c r="F34424">
        <f t="shared" si="1075"/>
        <v>22</v>
      </c>
    </row>
    <row r="34425" spans="1:6" x14ac:dyDescent="0.3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1074"/>
        <v>3</v>
      </c>
      <c r="F34425">
        <f t="shared" si="1075"/>
        <v>22</v>
      </c>
    </row>
    <row r="34426" spans="1:6" x14ac:dyDescent="0.3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1074"/>
        <v>3</v>
      </c>
      <c r="F34426">
        <f t="shared" si="1075"/>
        <v>22</v>
      </c>
    </row>
    <row r="34427" spans="1:6" x14ac:dyDescent="0.3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1074"/>
        <v>3</v>
      </c>
      <c r="F34427">
        <f t="shared" si="1075"/>
        <v>22</v>
      </c>
    </row>
    <row r="34428" spans="1:6" x14ac:dyDescent="0.3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1074"/>
        <v>3</v>
      </c>
      <c r="F34428">
        <f t="shared" si="1075"/>
        <v>22</v>
      </c>
    </row>
    <row r="34429" spans="1:6" x14ac:dyDescent="0.3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1074"/>
        <v>3</v>
      </c>
      <c r="F34429">
        <f t="shared" si="1075"/>
        <v>22</v>
      </c>
    </row>
    <row r="34430" spans="1:6" x14ac:dyDescent="0.3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1074"/>
        <v>3</v>
      </c>
      <c r="F34430">
        <f t="shared" si="1075"/>
        <v>22</v>
      </c>
    </row>
    <row r="34431" spans="1:6" x14ac:dyDescent="0.3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1074"/>
        <v>3</v>
      </c>
      <c r="F34431">
        <f t="shared" si="1075"/>
        <v>22</v>
      </c>
    </row>
    <row r="34432" spans="1:6" x14ac:dyDescent="0.3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1074"/>
        <v>3</v>
      </c>
      <c r="F34432">
        <f t="shared" si="1075"/>
        <v>22</v>
      </c>
    </row>
    <row r="34433" spans="1:6" x14ac:dyDescent="0.3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1074"/>
        <v>3</v>
      </c>
      <c r="F34433">
        <f t="shared" si="1075"/>
        <v>22</v>
      </c>
    </row>
    <row r="34434" spans="1:6" x14ac:dyDescent="0.3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1074"/>
        <v>3</v>
      </c>
      <c r="F34434">
        <f t="shared" si="1075"/>
        <v>22</v>
      </c>
    </row>
    <row r="34435" spans="1:6" x14ac:dyDescent="0.3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1076">WEEKDAY(B34435,2)</f>
        <v>3</v>
      </c>
      <c r="F34435">
        <f t="shared" ref="F34435:F34498" si="1077">WEEKNUM(B34435,2)</f>
        <v>22</v>
      </c>
    </row>
    <row r="34436" spans="1:6" x14ac:dyDescent="0.3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1076"/>
        <v>3</v>
      </c>
      <c r="F34436">
        <f t="shared" si="1077"/>
        <v>22</v>
      </c>
    </row>
    <row r="34437" spans="1:6" x14ac:dyDescent="0.3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1076"/>
        <v>3</v>
      </c>
      <c r="F34437">
        <f t="shared" si="1077"/>
        <v>22</v>
      </c>
    </row>
    <row r="34438" spans="1:6" x14ac:dyDescent="0.3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1076"/>
        <v>3</v>
      </c>
      <c r="F34438">
        <f t="shared" si="1077"/>
        <v>22</v>
      </c>
    </row>
    <row r="34439" spans="1:6" x14ac:dyDescent="0.3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1076"/>
        <v>3</v>
      </c>
      <c r="F34439">
        <f t="shared" si="1077"/>
        <v>22</v>
      </c>
    </row>
    <row r="34440" spans="1:6" x14ac:dyDescent="0.3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1076"/>
        <v>3</v>
      </c>
      <c r="F34440">
        <f t="shared" si="1077"/>
        <v>22</v>
      </c>
    </row>
    <row r="34441" spans="1:6" x14ac:dyDescent="0.3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1076"/>
        <v>3</v>
      </c>
      <c r="F34441">
        <f t="shared" si="1077"/>
        <v>22</v>
      </c>
    </row>
    <row r="34442" spans="1:6" x14ac:dyDescent="0.3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1076"/>
        <v>3</v>
      </c>
      <c r="F34442">
        <f t="shared" si="1077"/>
        <v>22</v>
      </c>
    </row>
    <row r="34443" spans="1:6" x14ac:dyDescent="0.3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1076"/>
        <v>3</v>
      </c>
      <c r="F34443">
        <f t="shared" si="1077"/>
        <v>22</v>
      </c>
    </row>
    <row r="34444" spans="1:6" x14ac:dyDescent="0.3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1076"/>
        <v>3</v>
      </c>
      <c r="F34444">
        <f t="shared" si="1077"/>
        <v>22</v>
      </c>
    </row>
    <row r="34445" spans="1:6" x14ac:dyDescent="0.3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1076"/>
        <v>3</v>
      </c>
      <c r="F34445">
        <f t="shared" si="1077"/>
        <v>22</v>
      </c>
    </row>
    <row r="34446" spans="1:6" x14ac:dyDescent="0.3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1076"/>
        <v>3</v>
      </c>
      <c r="F34446">
        <f t="shared" si="1077"/>
        <v>22</v>
      </c>
    </row>
    <row r="34447" spans="1:6" x14ac:dyDescent="0.3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1076"/>
        <v>3</v>
      </c>
      <c r="F34447">
        <f t="shared" si="1077"/>
        <v>22</v>
      </c>
    </row>
    <row r="34448" spans="1:6" x14ac:dyDescent="0.3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1076"/>
        <v>3</v>
      </c>
      <c r="F34448">
        <f t="shared" si="1077"/>
        <v>22</v>
      </c>
    </row>
    <row r="34449" spans="1:6" x14ac:dyDescent="0.3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1076"/>
        <v>3</v>
      </c>
      <c r="F34449">
        <f t="shared" si="1077"/>
        <v>22</v>
      </c>
    </row>
    <row r="34450" spans="1:6" x14ac:dyDescent="0.3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1076"/>
        <v>3</v>
      </c>
      <c r="F34450">
        <f t="shared" si="1077"/>
        <v>22</v>
      </c>
    </row>
    <row r="34451" spans="1:6" x14ac:dyDescent="0.3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1076"/>
        <v>3</v>
      </c>
      <c r="F34451">
        <f t="shared" si="1077"/>
        <v>22</v>
      </c>
    </row>
    <row r="34452" spans="1:6" x14ac:dyDescent="0.3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1076"/>
        <v>3</v>
      </c>
      <c r="F34452">
        <f t="shared" si="1077"/>
        <v>22</v>
      </c>
    </row>
    <row r="34453" spans="1:6" x14ac:dyDescent="0.3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1076"/>
        <v>3</v>
      </c>
      <c r="F34453">
        <f t="shared" si="1077"/>
        <v>22</v>
      </c>
    </row>
    <row r="34454" spans="1:6" x14ac:dyDescent="0.3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1076"/>
        <v>3</v>
      </c>
      <c r="F34454">
        <f t="shared" si="1077"/>
        <v>22</v>
      </c>
    </row>
    <row r="34455" spans="1:6" x14ac:dyDescent="0.3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1076"/>
        <v>3</v>
      </c>
      <c r="F34455">
        <f t="shared" si="1077"/>
        <v>22</v>
      </c>
    </row>
    <row r="34456" spans="1:6" x14ac:dyDescent="0.3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1076"/>
        <v>3</v>
      </c>
      <c r="F34456">
        <f t="shared" si="1077"/>
        <v>22</v>
      </c>
    </row>
    <row r="34457" spans="1:6" x14ac:dyDescent="0.3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1076"/>
        <v>3</v>
      </c>
      <c r="F34457">
        <f t="shared" si="1077"/>
        <v>22</v>
      </c>
    </row>
    <row r="34458" spans="1:6" x14ac:dyDescent="0.3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1076"/>
        <v>3</v>
      </c>
      <c r="F34458">
        <f t="shared" si="1077"/>
        <v>22</v>
      </c>
    </row>
    <row r="34459" spans="1:6" x14ac:dyDescent="0.3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1076"/>
        <v>3</v>
      </c>
      <c r="F34459">
        <f t="shared" si="1077"/>
        <v>22</v>
      </c>
    </row>
    <row r="34460" spans="1:6" x14ac:dyDescent="0.3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1076"/>
        <v>3</v>
      </c>
      <c r="F34460">
        <f t="shared" si="1077"/>
        <v>22</v>
      </c>
    </row>
    <row r="34461" spans="1:6" x14ac:dyDescent="0.3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1076"/>
        <v>3</v>
      </c>
      <c r="F34461">
        <f t="shared" si="1077"/>
        <v>22</v>
      </c>
    </row>
    <row r="34462" spans="1:6" x14ac:dyDescent="0.3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1076"/>
        <v>3</v>
      </c>
      <c r="F34462">
        <f t="shared" si="1077"/>
        <v>22</v>
      </c>
    </row>
    <row r="34463" spans="1:6" x14ac:dyDescent="0.3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1076"/>
        <v>3</v>
      </c>
      <c r="F34463">
        <f t="shared" si="1077"/>
        <v>22</v>
      </c>
    </row>
    <row r="34464" spans="1:6" x14ac:dyDescent="0.3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1076"/>
        <v>3</v>
      </c>
      <c r="F34464">
        <f t="shared" si="1077"/>
        <v>22</v>
      </c>
    </row>
    <row r="34465" spans="1:6" x14ac:dyDescent="0.3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1076"/>
        <v>3</v>
      </c>
      <c r="F34465">
        <f t="shared" si="1077"/>
        <v>22</v>
      </c>
    </row>
    <row r="34466" spans="1:6" x14ac:dyDescent="0.3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1076"/>
        <v>3</v>
      </c>
      <c r="F34466">
        <f t="shared" si="1077"/>
        <v>22</v>
      </c>
    </row>
    <row r="34467" spans="1:6" x14ac:dyDescent="0.3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1076"/>
        <v>3</v>
      </c>
      <c r="F34467">
        <f t="shared" si="1077"/>
        <v>22</v>
      </c>
    </row>
    <row r="34468" spans="1:6" x14ac:dyDescent="0.3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1076"/>
        <v>3</v>
      </c>
      <c r="F34468">
        <f t="shared" si="1077"/>
        <v>22</v>
      </c>
    </row>
    <row r="34469" spans="1:6" x14ac:dyDescent="0.3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1076"/>
        <v>3</v>
      </c>
      <c r="F34469">
        <f t="shared" si="1077"/>
        <v>22</v>
      </c>
    </row>
    <row r="34470" spans="1:6" x14ac:dyDescent="0.3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1076"/>
        <v>3</v>
      </c>
      <c r="F34470">
        <f t="shared" si="1077"/>
        <v>22</v>
      </c>
    </row>
    <row r="34471" spans="1:6" x14ac:dyDescent="0.3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1076"/>
        <v>3</v>
      </c>
      <c r="F34471">
        <f t="shared" si="1077"/>
        <v>22</v>
      </c>
    </row>
    <row r="34472" spans="1:6" x14ac:dyDescent="0.3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1076"/>
        <v>3</v>
      </c>
      <c r="F34472">
        <f t="shared" si="1077"/>
        <v>22</v>
      </c>
    </row>
    <row r="34473" spans="1:6" x14ac:dyDescent="0.3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1076"/>
        <v>3</v>
      </c>
      <c r="F34473">
        <f t="shared" si="1077"/>
        <v>22</v>
      </c>
    </row>
    <row r="34474" spans="1:6" x14ac:dyDescent="0.3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1076"/>
        <v>3</v>
      </c>
      <c r="F34474">
        <f t="shared" si="1077"/>
        <v>22</v>
      </c>
    </row>
    <row r="34475" spans="1:6" x14ac:dyDescent="0.3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1076"/>
        <v>3</v>
      </c>
      <c r="F34475">
        <f t="shared" si="1077"/>
        <v>22</v>
      </c>
    </row>
    <row r="34476" spans="1:6" x14ac:dyDescent="0.3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1076"/>
        <v>3</v>
      </c>
      <c r="F34476">
        <f t="shared" si="1077"/>
        <v>22</v>
      </c>
    </row>
    <row r="34477" spans="1:6" x14ac:dyDescent="0.3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1076"/>
        <v>3</v>
      </c>
      <c r="F34477">
        <f t="shared" si="1077"/>
        <v>22</v>
      </c>
    </row>
    <row r="34478" spans="1:6" x14ac:dyDescent="0.3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1076"/>
        <v>3</v>
      </c>
      <c r="F34478">
        <f t="shared" si="1077"/>
        <v>22</v>
      </c>
    </row>
    <row r="34479" spans="1:6" x14ac:dyDescent="0.3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1076"/>
        <v>3</v>
      </c>
      <c r="F34479">
        <f t="shared" si="1077"/>
        <v>22</v>
      </c>
    </row>
    <row r="34480" spans="1:6" x14ac:dyDescent="0.3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1076"/>
        <v>3</v>
      </c>
      <c r="F34480">
        <f t="shared" si="1077"/>
        <v>22</v>
      </c>
    </row>
    <row r="34481" spans="1:6" x14ac:dyDescent="0.3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1076"/>
        <v>3</v>
      </c>
      <c r="F34481">
        <f t="shared" si="1077"/>
        <v>22</v>
      </c>
    </row>
    <row r="34482" spans="1:6" x14ac:dyDescent="0.3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1076"/>
        <v>3</v>
      </c>
      <c r="F34482">
        <f t="shared" si="1077"/>
        <v>22</v>
      </c>
    </row>
    <row r="34483" spans="1:6" x14ac:dyDescent="0.3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1076"/>
        <v>3</v>
      </c>
      <c r="F34483">
        <f t="shared" si="1077"/>
        <v>22</v>
      </c>
    </row>
    <row r="34484" spans="1:6" x14ac:dyDescent="0.3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1076"/>
        <v>3</v>
      </c>
      <c r="F34484">
        <f t="shared" si="1077"/>
        <v>22</v>
      </c>
    </row>
    <row r="34485" spans="1:6" x14ac:dyDescent="0.3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1076"/>
        <v>3</v>
      </c>
      <c r="F34485">
        <f t="shared" si="1077"/>
        <v>22</v>
      </c>
    </row>
    <row r="34486" spans="1:6" x14ac:dyDescent="0.3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1076"/>
        <v>3</v>
      </c>
      <c r="F34486">
        <f t="shared" si="1077"/>
        <v>22</v>
      </c>
    </row>
    <row r="34487" spans="1:6" x14ac:dyDescent="0.3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1076"/>
        <v>3</v>
      </c>
      <c r="F34487">
        <f t="shared" si="1077"/>
        <v>22</v>
      </c>
    </row>
    <row r="34488" spans="1:6" x14ac:dyDescent="0.3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1076"/>
        <v>3</v>
      </c>
      <c r="F34488">
        <f t="shared" si="1077"/>
        <v>22</v>
      </c>
    </row>
    <row r="34489" spans="1:6" x14ac:dyDescent="0.3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1076"/>
        <v>3</v>
      </c>
      <c r="F34489">
        <f t="shared" si="1077"/>
        <v>22</v>
      </c>
    </row>
    <row r="34490" spans="1:6" x14ac:dyDescent="0.3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1076"/>
        <v>3</v>
      </c>
      <c r="F34490">
        <f t="shared" si="1077"/>
        <v>22</v>
      </c>
    </row>
    <row r="34491" spans="1:6" x14ac:dyDescent="0.3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1076"/>
        <v>3</v>
      </c>
      <c r="F34491">
        <f t="shared" si="1077"/>
        <v>22</v>
      </c>
    </row>
    <row r="34492" spans="1:6" x14ac:dyDescent="0.3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1076"/>
        <v>3</v>
      </c>
      <c r="F34492">
        <f t="shared" si="1077"/>
        <v>22</v>
      </c>
    </row>
    <row r="34493" spans="1:6" x14ac:dyDescent="0.3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1076"/>
        <v>3</v>
      </c>
      <c r="F34493">
        <f t="shared" si="1077"/>
        <v>22</v>
      </c>
    </row>
    <row r="34494" spans="1:6" x14ac:dyDescent="0.3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1076"/>
        <v>3</v>
      </c>
      <c r="F34494">
        <f t="shared" si="1077"/>
        <v>22</v>
      </c>
    </row>
    <row r="34495" spans="1:6" x14ac:dyDescent="0.3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1076"/>
        <v>3</v>
      </c>
      <c r="F34495">
        <f t="shared" si="1077"/>
        <v>22</v>
      </c>
    </row>
    <row r="34496" spans="1:6" x14ac:dyDescent="0.3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1076"/>
        <v>3</v>
      </c>
      <c r="F34496">
        <f t="shared" si="1077"/>
        <v>22</v>
      </c>
    </row>
    <row r="34497" spans="1:6" x14ac:dyDescent="0.3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1076"/>
        <v>3</v>
      </c>
      <c r="F34497">
        <f t="shared" si="1077"/>
        <v>22</v>
      </c>
    </row>
    <row r="34498" spans="1:6" x14ac:dyDescent="0.3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1076"/>
        <v>3</v>
      </c>
      <c r="F34498">
        <f t="shared" si="1077"/>
        <v>22</v>
      </c>
    </row>
    <row r="34499" spans="1:6" x14ac:dyDescent="0.3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1078">WEEKDAY(B34499,2)</f>
        <v>3</v>
      </c>
      <c r="F34499">
        <f t="shared" ref="F34499:F34562" si="1079">WEEKNUM(B34499,2)</f>
        <v>22</v>
      </c>
    </row>
    <row r="34500" spans="1:6" x14ac:dyDescent="0.3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1078"/>
        <v>3</v>
      </c>
      <c r="F34500">
        <f t="shared" si="1079"/>
        <v>22</v>
      </c>
    </row>
    <row r="34501" spans="1:6" x14ac:dyDescent="0.3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1078"/>
        <v>3</v>
      </c>
      <c r="F34501">
        <f t="shared" si="1079"/>
        <v>22</v>
      </c>
    </row>
    <row r="34502" spans="1:6" x14ac:dyDescent="0.3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1078"/>
        <v>3</v>
      </c>
      <c r="F34502">
        <f t="shared" si="1079"/>
        <v>22</v>
      </c>
    </row>
    <row r="34503" spans="1:6" x14ac:dyDescent="0.3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1078"/>
        <v>3</v>
      </c>
      <c r="F34503">
        <f t="shared" si="1079"/>
        <v>22</v>
      </c>
    </row>
    <row r="34504" spans="1:6" x14ac:dyDescent="0.3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1078"/>
        <v>3</v>
      </c>
      <c r="F34504">
        <f t="shared" si="1079"/>
        <v>22</v>
      </c>
    </row>
    <row r="34505" spans="1:6" x14ac:dyDescent="0.3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1078"/>
        <v>3</v>
      </c>
      <c r="F34505">
        <f t="shared" si="1079"/>
        <v>22</v>
      </c>
    </row>
    <row r="34506" spans="1:6" x14ac:dyDescent="0.3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1078"/>
        <v>3</v>
      </c>
      <c r="F34506">
        <f t="shared" si="1079"/>
        <v>22</v>
      </c>
    </row>
    <row r="34507" spans="1:6" x14ac:dyDescent="0.3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1078"/>
        <v>3</v>
      </c>
      <c r="F34507">
        <f t="shared" si="1079"/>
        <v>22</v>
      </c>
    </row>
    <row r="34508" spans="1:6" x14ac:dyDescent="0.3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1078"/>
        <v>3</v>
      </c>
      <c r="F34508">
        <f t="shared" si="1079"/>
        <v>22</v>
      </c>
    </row>
    <row r="34509" spans="1:6" x14ac:dyDescent="0.3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1078"/>
        <v>3</v>
      </c>
      <c r="F34509">
        <f t="shared" si="1079"/>
        <v>22</v>
      </c>
    </row>
    <row r="34510" spans="1:6" x14ac:dyDescent="0.3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1078"/>
        <v>3</v>
      </c>
      <c r="F34510">
        <f t="shared" si="1079"/>
        <v>22</v>
      </c>
    </row>
    <row r="34511" spans="1:6" x14ac:dyDescent="0.3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1078"/>
        <v>3</v>
      </c>
      <c r="F34511">
        <f t="shared" si="1079"/>
        <v>22</v>
      </c>
    </row>
    <row r="34512" spans="1:6" x14ac:dyDescent="0.3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1078"/>
        <v>3</v>
      </c>
      <c r="F34512">
        <f t="shared" si="1079"/>
        <v>22</v>
      </c>
    </row>
    <row r="34513" spans="1:6" x14ac:dyDescent="0.3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1078"/>
        <v>3</v>
      </c>
      <c r="F34513">
        <f t="shared" si="1079"/>
        <v>22</v>
      </c>
    </row>
    <row r="34514" spans="1:6" x14ac:dyDescent="0.3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1078"/>
        <v>3</v>
      </c>
      <c r="F34514">
        <f t="shared" si="1079"/>
        <v>22</v>
      </c>
    </row>
    <row r="34515" spans="1:6" x14ac:dyDescent="0.3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1078"/>
        <v>3</v>
      </c>
      <c r="F34515">
        <f t="shared" si="1079"/>
        <v>22</v>
      </c>
    </row>
    <row r="34516" spans="1:6" x14ac:dyDescent="0.3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1078"/>
        <v>3</v>
      </c>
      <c r="F34516">
        <f t="shared" si="1079"/>
        <v>22</v>
      </c>
    </row>
    <row r="34517" spans="1:6" x14ac:dyDescent="0.3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1078"/>
        <v>3</v>
      </c>
      <c r="F34517">
        <f t="shared" si="1079"/>
        <v>22</v>
      </c>
    </row>
    <row r="34518" spans="1:6" x14ac:dyDescent="0.3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1078"/>
        <v>3</v>
      </c>
      <c r="F34518">
        <f t="shared" si="1079"/>
        <v>22</v>
      </c>
    </row>
    <row r="34519" spans="1:6" x14ac:dyDescent="0.3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1078"/>
        <v>3</v>
      </c>
      <c r="F34519">
        <f t="shared" si="1079"/>
        <v>22</v>
      </c>
    </row>
    <row r="34520" spans="1:6" x14ac:dyDescent="0.3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1078"/>
        <v>3</v>
      </c>
      <c r="F34520">
        <f t="shared" si="1079"/>
        <v>22</v>
      </c>
    </row>
    <row r="34521" spans="1:6" x14ac:dyDescent="0.3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1078"/>
        <v>3</v>
      </c>
      <c r="F34521">
        <f t="shared" si="1079"/>
        <v>22</v>
      </c>
    </row>
    <row r="34522" spans="1:6" x14ac:dyDescent="0.3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1078"/>
        <v>3</v>
      </c>
      <c r="F34522">
        <f t="shared" si="1079"/>
        <v>22</v>
      </c>
    </row>
    <row r="34523" spans="1:6" x14ac:dyDescent="0.3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1078"/>
        <v>3</v>
      </c>
      <c r="F34523">
        <f t="shared" si="1079"/>
        <v>22</v>
      </c>
    </row>
    <row r="34524" spans="1:6" x14ac:dyDescent="0.3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1078"/>
        <v>3</v>
      </c>
      <c r="F34524">
        <f t="shared" si="1079"/>
        <v>22</v>
      </c>
    </row>
    <row r="34525" spans="1:6" x14ac:dyDescent="0.3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1078"/>
        <v>3</v>
      </c>
      <c r="F34525">
        <f t="shared" si="1079"/>
        <v>22</v>
      </c>
    </row>
    <row r="34526" spans="1:6" x14ac:dyDescent="0.3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1078"/>
        <v>3</v>
      </c>
      <c r="F34526">
        <f t="shared" si="1079"/>
        <v>22</v>
      </c>
    </row>
    <row r="34527" spans="1:6" x14ac:dyDescent="0.3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1078"/>
        <v>3</v>
      </c>
      <c r="F34527">
        <f t="shared" si="1079"/>
        <v>22</v>
      </c>
    </row>
    <row r="34528" spans="1:6" x14ac:dyDescent="0.3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1078"/>
        <v>3</v>
      </c>
      <c r="F34528">
        <f t="shared" si="1079"/>
        <v>22</v>
      </c>
    </row>
    <row r="34529" spans="1:6" x14ac:dyDescent="0.3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1078"/>
        <v>3</v>
      </c>
      <c r="F34529">
        <f t="shared" si="1079"/>
        <v>22</v>
      </c>
    </row>
    <row r="34530" spans="1:6" x14ac:dyDescent="0.3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1078"/>
        <v>3</v>
      </c>
      <c r="F34530">
        <f t="shared" si="1079"/>
        <v>22</v>
      </c>
    </row>
    <row r="34531" spans="1:6" x14ac:dyDescent="0.3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1078"/>
        <v>3</v>
      </c>
      <c r="F34531">
        <f t="shared" si="1079"/>
        <v>22</v>
      </c>
    </row>
    <row r="34532" spans="1:6" x14ac:dyDescent="0.3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1078"/>
        <v>3</v>
      </c>
      <c r="F34532">
        <f t="shared" si="1079"/>
        <v>22</v>
      </c>
    </row>
    <row r="34533" spans="1:6" x14ac:dyDescent="0.3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1078"/>
        <v>3</v>
      </c>
      <c r="F34533">
        <f t="shared" si="1079"/>
        <v>22</v>
      </c>
    </row>
    <row r="34534" spans="1:6" x14ac:dyDescent="0.3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1078"/>
        <v>3</v>
      </c>
      <c r="F34534">
        <f t="shared" si="1079"/>
        <v>22</v>
      </c>
    </row>
    <row r="34535" spans="1:6" x14ac:dyDescent="0.3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1078"/>
        <v>3</v>
      </c>
      <c r="F34535">
        <f t="shared" si="1079"/>
        <v>22</v>
      </c>
    </row>
    <row r="34536" spans="1:6" x14ac:dyDescent="0.3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1078"/>
        <v>3</v>
      </c>
      <c r="F34536">
        <f t="shared" si="1079"/>
        <v>22</v>
      </c>
    </row>
    <row r="34537" spans="1:6" x14ac:dyDescent="0.3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1078"/>
        <v>3</v>
      </c>
      <c r="F34537">
        <f t="shared" si="1079"/>
        <v>22</v>
      </c>
    </row>
    <row r="34538" spans="1:6" x14ac:dyDescent="0.3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1078"/>
        <v>3</v>
      </c>
      <c r="F34538">
        <f t="shared" si="1079"/>
        <v>22</v>
      </c>
    </row>
    <row r="34539" spans="1:6" x14ac:dyDescent="0.3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1078"/>
        <v>3</v>
      </c>
      <c r="F34539">
        <f t="shared" si="1079"/>
        <v>22</v>
      </c>
    </row>
    <row r="34540" spans="1:6" x14ac:dyDescent="0.3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1078"/>
        <v>3</v>
      </c>
      <c r="F34540">
        <f t="shared" si="1079"/>
        <v>22</v>
      </c>
    </row>
    <row r="34541" spans="1:6" x14ac:dyDescent="0.3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1078"/>
        <v>3</v>
      </c>
      <c r="F34541">
        <f t="shared" si="1079"/>
        <v>22</v>
      </c>
    </row>
    <row r="34542" spans="1:6" x14ac:dyDescent="0.3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1078"/>
        <v>3</v>
      </c>
      <c r="F34542">
        <f t="shared" si="1079"/>
        <v>22</v>
      </c>
    </row>
    <row r="34543" spans="1:6" x14ac:dyDescent="0.3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1078"/>
        <v>3</v>
      </c>
      <c r="F34543">
        <f t="shared" si="1079"/>
        <v>22</v>
      </c>
    </row>
    <row r="34544" spans="1:6" x14ac:dyDescent="0.3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1078"/>
        <v>3</v>
      </c>
      <c r="F34544">
        <f t="shared" si="1079"/>
        <v>22</v>
      </c>
    </row>
    <row r="34545" spans="1:6" x14ac:dyDescent="0.3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1078"/>
        <v>3</v>
      </c>
      <c r="F34545">
        <f t="shared" si="1079"/>
        <v>22</v>
      </c>
    </row>
    <row r="34546" spans="1:6" x14ac:dyDescent="0.3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1078"/>
        <v>3</v>
      </c>
      <c r="F34546">
        <f t="shared" si="1079"/>
        <v>22</v>
      </c>
    </row>
    <row r="34547" spans="1:6" x14ac:dyDescent="0.3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1078"/>
        <v>3</v>
      </c>
      <c r="F34547">
        <f t="shared" si="1079"/>
        <v>22</v>
      </c>
    </row>
    <row r="34548" spans="1:6" x14ac:dyDescent="0.3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1078"/>
        <v>3</v>
      </c>
      <c r="F34548">
        <f t="shared" si="1079"/>
        <v>22</v>
      </c>
    </row>
    <row r="34549" spans="1:6" x14ac:dyDescent="0.3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1078"/>
        <v>3</v>
      </c>
      <c r="F34549">
        <f t="shared" si="1079"/>
        <v>22</v>
      </c>
    </row>
    <row r="34550" spans="1:6" x14ac:dyDescent="0.3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1078"/>
        <v>3</v>
      </c>
      <c r="F34550">
        <f t="shared" si="1079"/>
        <v>22</v>
      </c>
    </row>
    <row r="34551" spans="1:6" x14ac:dyDescent="0.3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1078"/>
        <v>3</v>
      </c>
      <c r="F34551">
        <f t="shared" si="1079"/>
        <v>22</v>
      </c>
    </row>
    <row r="34552" spans="1:6" x14ac:dyDescent="0.3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1078"/>
        <v>3</v>
      </c>
      <c r="F34552">
        <f t="shared" si="1079"/>
        <v>22</v>
      </c>
    </row>
    <row r="34553" spans="1:6" x14ac:dyDescent="0.3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1078"/>
        <v>3</v>
      </c>
      <c r="F34553">
        <f t="shared" si="1079"/>
        <v>22</v>
      </c>
    </row>
    <row r="34554" spans="1:6" x14ac:dyDescent="0.3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1078"/>
        <v>3</v>
      </c>
      <c r="F34554">
        <f t="shared" si="1079"/>
        <v>22</v>
      </c>
    </row>
    <row r="34555" spans="1:6" x14ac:dyDescent="0.3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1078"/>
        <v>3</v>
      </c>
      <c r="F34555">
        <f t="shared" si="1079"/>
        <v>22</v>
      </c>
    </row>
    <row r="34556" spans="1:6" x14ac:dyDescent="0.3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1078"/>
        <v>3</v>
      </c>
      <c r="F34556">
        <f t="shared" si="1079"/>
        <v>22</v>
      </c>
    </row>
    <row r="34557" spans="1:6" x14ac:dyDescent="0.3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1078"/>
        <v>3</v>
      </c>
      <c r="F34557">
        <f t="shared" si="1079"/>
        <v>22</v>
      </c>
    </row>
    <row r="34558" spans="1:6" x14ac:dyDescent="0.3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1078"/>
        <v>3</v>
      </c>
      <c r="F34558">
        <f t="shared" si="1079"/>
        <v>22</v>
      </c>
    </row>
    <row r="34559" spans="1:6" x14ac:dyDescent="0.3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1078"/>
        <v>3</v>
      </c>
      <c r="F34559">
        <f t="shared" si="1079"/>
        <v>22</v>
      </c>
    </row>
    <row r="34560" spans="1:6" x14ac:dyDescent="0.3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1078"/>
        <v>3</v>
      </c>
      <c r="F34560">
        <f t="shared" si="1079"/>
        <v>22</v>
      </c>
    </row>
    <row r="34561" spans="1:6" x14ac:dyDescent="0.3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1078"/>
        <v>3</v>
      </c>
      <c r="F34561">
        <f t="shared" si="1079"/>
        <v>22</v>
      </c>
    </row>
    <row r="34562" spans="1:6" x14ac:dyDescent="0.3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1078"/>
        <v>3</v>
      </c>
      <c r="F34562">
        <f t="shared" si="1079"/>
        <v>22</v>
      </c>
    </row>
    <row r="34563" spans="1:6" x14ac:dyDescent="0.3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1080">WEEKDAY(B34563,2)</f>
        <v>3</v>
      </c>
      <c r="F34563">
        <f t="shared" ref="F34563:F34626" si="1081">WEEKNUM(B34563,2)</f>
        <v>22</v>
      </c>
    </row>
    <row r="34564" spans="1:6" x14ac:dyDescent="0.3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1080"/>
        <v>3</v>
      </c>
      <c r="F34564">
        <f t="shared" si="1081"/>
        <v>22</v>
      </c>
    </row>
    <row r="34565" spans="1:6" x14ac:dyDescent="0.3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1080"/>
        <v>3</v>
      </c>
      <c r="F34565">
        <f t="shared" si="1081"/>
        <v>22</v>
      </c>
    </row>
    <row r="34566" spans="1:6" x14ac:dyDescent="0.3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1080"/>
        <v>3</v>
      </c>
      <c r="F34566">
        <f t="shared" si="1081"/>
        <v>22</v>
      </c>
    </row>
    <row r="34567" spans="1:6" x14ac:dyDescent="0.3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1080"/>
        <v>3</v>
      </c>
      <c r="F34567">
        <f t="shared" si="1081"/>
        <v>22</v>
      </c>
    </row>
    <row r="34568" spans="1:6" x14ac:dyDescent="0.3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1080"/>
        <v>3</v>
      </c>
      <c r="F34568">
        <f t="shared" si="1081"/>
        <v>22</v>
      </c>
    </row>
    <row r="34569" spans="1:6" x14ac:dyDescent="0.3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1080"/>
        <v>3</v>
      </c>
      <c r="F34569">
        <f t="shared" si="1081"/>
        <v>22</v>
      </c>
    </row>
    <row r="34570" spans="1:6" x14ac:dyDescent="0.3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1080"/>
        <v>3</v>
      </c>
      <c r="F34570">
        <f t="shared" si="1081"/>
        <v>22</v>
      </c>
    </row>
    <row r="34571" spans="1:6" x14ac:dyDescent="0.3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1080"/>
        <v>3</v>
      </c>
      <c r="F34571">
        <f t="shared" si="1081"/>
        <v>22</v>
      </c>
    </row>
    <row r="34572" spans="1:6" x14ac:dyDescent="0.3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1080"/>
        <v>3</v>
      </c>
      <c r="F34572">
        <f t="shared" si="1081"/>
        <v>22</v>
      </c>
    </row>
    <row r="34573" spans="1:6" x14ac:dyDescent="0.3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1080"/>
        <v>3</v>
      </c>
      <c r="F34573">
        <f t="shared" si="1081"/>
        <v>22</v>
      </c>
    </row>
    <row r="34574" spans="1:6" x14ac:dyDescent="0.3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1080"/>
        <v>3</v>
      </c>
      <c r="F34574">
        <f t="shared" si="1081"/>
        <v>22</v>
      </c>
    </row>
    <row r="34575" spans="1:6" x14ac:dyDescent="0.3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1080"/>
        <v>3</v>
      </c>
      <c r="F34575">
        <f t="shared" si="1081"/>
        <v>22</v>
      </c>
    </row>
    <row r="34576" spans="1:6" x14ac:dyDescent="0.3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1080"/>
        <v>3</v>
      </c>
      <c r="F34576">
        <f t="shared" si="1081"/>
        <v>22</v>
      </c>
    </row>
    <row r="34577" spans="1:6" x14ac:dyDescent="0.3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1080"/>
        <v>3</v>
      </c>
      <c r="F34577">
        <f t="shared" si="1081"/>
        <v>22</v>
      </c>
    </row>
    <row r="34578" spans="1:6" x14ac:dyDescent="0.3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1080"/>
        <v>3</v>
      </c>
      <c r="F34578">
        <f t="shared" si="1081"/>
        <v>22</v>
      </c>
    </row>
    <row r="34579" spans="1:6" x14ac:dyDescent="0.3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1080"/>
        <v>3</v>
      </c>
      <c r="F34579">
        <f t="shared" si="1081"/>
        <v>22</v>
      </c>
    </row>
    <row r="34580" spans="1:6" x14ac:dyDescent="0.3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1080"/>
        <v>3</v>
      </c>
      <c r="F34580">
        <f t="shared" si="1081"/>
        <v>22</v>
      </c>
    </row>
    <row r="34581" spans="1:6" x14ac:dyDescent="0.3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1080"/>
        <v>3</v>
      </c>
      <c r="F34581">
        <f t="shared" si="1081"/>
        <v>22</v>
      </c>
    </row>
    <row r="34582" spans="1:6" x14ac:dyDescent="0.3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1080"/>
        <v>3</v>
      </c>
      <c r="F34582">
        <f t="shared" si="1081"/>
        <v>22</v>
      </c>
    </row>
    <row r="34583" spans="1:6" x14ac:dyDescent="0.3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1080"/>
        <v>3</v>
      </c>
      <c r="F34583">
        <f t="shared" si="1081"/>
        <v>22</v>
      </c>
    </row>
    <row r="34584" spans="1:6" x14ac:dyDescent="0.3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1080"/>
        <v>3</v>
      </c>
      <c r="F34584">
        <f t="shared" si="1081"/>
        <v>22</v>
      </c>
    </row>
    <row r="34585" spans="1:6" x14ac:dyDescent="0.3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1080"/>
        <v>3</v>
      </c>
      <c r="F34585">
        <f t="shared" si="1081"/>
        <v>22</v>
      </c>
    </row>
    <row r="34586" spans="1:6" x14ac:dyDescent="0.3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1080"/>
        <v>3</v>
      </c>
      <c r="F34586">
        <f t="shared" si="1081"/>
        <v>22</v>
      </c>
    </row>
    <row r="34587" spans="1:6" x14ac:dyDescent="0.3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1080"/>
        <v>3</v>
      </c>
      <c r="F34587">
        <f t="shared" si="1081"/>
        <v>22</v>
      </c>
    </row>
    <row r="34588" spans="1:6" x14ac:dyDescent="0.3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1080"/>
        <v>3</v>
      </c>
      <c r="F34588">
        <f t="shared" si="1081"/>
        <v>22</v>
      </c>
    </row>
    <row r="34589" spans="1:6" x14ac:dyDescent="0.3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1080"/>
        <v>3</v>
      </c>
      <c r="F34589">
        <f t="shared" si="1081"/>
        <v>22</v>
      </c>
    </row>
    <row r="34590" spans="1:6" x14ac:dyDescent="0.3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1080"/>
        <v>3</v>
      </c>
      <c r="F34590">
        <f t="shared" si="1081"/>
        <v>22</v>
      </c>
    </row>
    <row r="34591" spans="1:6" x14ac:dyDescent="0.3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1080"/>
        <v>3</v>
      </c>
      <c r="F34591">
        <f t="shared" si="1081"/>
        <v>22</v>
      </c>
    </row>
    <row r="34592" spans="1:6" x14ac:dyDescent="0.3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1080"/>
        <v>3</v>
      </c>
      <c r="F34592">
        <f t="shared" si="1081"/>
        <v>22</v>
      </c>
    </row>
    <row r="34593" spans="1:6" x14ac:dyDescent="0.3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1080"/>
        <v>3</v>
      </c>
      <c r="F34593">
        <f t="shared" si="1081"/>
        <v>22</v>
      </c>
    </row>
    <row r="34594" spans="1:6" x14ac:dyDescent="0.3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1080"/>
        <v>3</v>
      </c>
      <c r="F34594">
        <f t="shared" si="1081"/>
        <v>22</v>
      </c>
    </row>
    <row r="34595" spans="1:6" x14ac:dyDescent="0.3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1080"/>
        <v>3</v>
      </c>
      <c r="F34595">
        <f t="shared" si="1081"/>
        <v>22</v>
      </c>
    </row>
    <row r="34596" spans="1:6" x14ac:dyDescent="0.3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1080"/>
        <v>3</v>
      </c>
      <c r="F34596">
        <f t="shared" si="1081"/>
        <v>22</v>
      </c>
    </row>
    <row r="34597" spans="1:6" x14ac:dyDescent="0.3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1080"/>
        <v>3</v>
      </c>
      <c r="F34597">
        <f t="shared" si="1081"/>
        <v>22</v>
      </c>
    </row>
    <row r="34598" spans="1:6" x14ac:dyDescent="0.3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1080"/>
        <v>3</v>
      </c>
      <c r="F34598">
        <f t="shared" si="1081"/>
        <v>22</v>
      </c>
    </row>
    <row r="34599" spans="1:6" x14ac:dyDescent="0.3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1080"/>
        <v>3</v>
      </c>
      <c r="F34599">
        <f t="shared" si="1081"/>
        <v>22</v>
      </c>
    </row>
    <row r="34600" spans="1:6" x14ac:dyDescent="0.3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1080"/>
        <v>3</v>
      </c>
      <c r="F34600">
        <f t="shared" si="1081"/>
        <v>22</v>
      </c>
    </row>
    <row r="34601" spans="1:6" x14ac:dyDescent="0.3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1080"/>
        <v>3</v>
      </c>
      <c r="F34601">
        <f t="shared" si="1081"/>
        <v>22</v>
      </c>
    </row>
    <row r="34602" spans="1:6" x14ac:dyDescent="0.3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1080"/>
        <v>3</v>
      </c>
      <c r="F34602">
        <f t="shared" si="1081"/>
        <v>22</v>
      </c>
    </row>
    <row r="34603" spans="1:6" x14ac:dyDescent="0.3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1080"/>
        <v>3</v>
      </c>
      <c r="F34603">
        <f t="shared" si="1081"/>
        <v>22</v>
      </c>
    </row>
    <row r="34604" spans="1:6" x14ac:dyDescent="0.3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1080"/>
        <v>3</v>
      </c>
      <c r="F34604">
        <f t="shared" si="1081"/>
        <v>22</v>
      </c>
    </row>
    <row r="34605" spans="1:6" x14ac:dyDescent="0.3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1080"/>
        <v>3</v>
      </c>
      <c r="F34605">
        <f t="shared" si="1081"/>
        <v>22</v>
      </c>
    </row>
    <row r="34606" spans="1:6" x14ac:dyDescent="0.3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1080"/>
        <v>3</v>
      </c>
      <c r="F34606">
        <f t="shared" si="1081"/>
        <v>22</v>
      </c>
    </row>
    <row r="34607" spans="1:6" x14ac:dyDescent="0.3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1080"/>
        <v>3</v>
      </c>
      <c r="F34607">
        <f t="shared" si="1081"/>
        <v>22</v>
      </c>
    </row>
    <row r="34608" spans="1:6" x14ac:dyDescent="0.3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1080"/>
        <v>3</v>
      </c>
      <c r="F34608">
        <f t="shared" si="1081"/>
        <v>22</v>
      </c>
    </row>
    <row r="34609" spans="1:6" x14ac:dyDescent="0.3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1080"/>
        <v>3</v>
      </c>
      <c r="F34609">
        <f t="shared" si="1081"/>
        <v>22</v>
      </c>
    </row>
    <row r="34610" spans="1:6" x14ac:dyDescent="0.3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1080"/>
        <v>3</v>
      </c>
      <c r="F34610">
        <f t="shared" si="1081"/>
        <v>22</v>
      </c>
    </row>
    <row r="34611" spans="1:6" x14ac:dyDescent="0.3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1080"/>
        <v>3</v>
      </c>
      <c r="F34611">
        <f t="shared" si="1081"/>
        <v>22</v>
      </c>
    </row>
    <row r="34612" spans="1:6" x14ac:dyDescent="0.3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1080"/>
        <v>3</v>
      </c>
      <c r="F34612">
        <f t="shared" si="1081"/>
        <v>22</v>
      </c>
    </row>
    <row r="34613" spans="1:6" x14ac:dyDescent="0.3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1080"/>
        <v>3</v>
      </c>
      <c r="F34613">
        <f t="shared" si="1081"/>
        <v>22</v>
      </c>
    </row>
    <row r="34614" spans="1:6" x14ac:dyDescent="0.3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1080"/>
        <v>3</v>
      </c>
      <c r="F34614">
        <f t="shared" si="1081"/>
        <v>22</v>
      </c>
    </row>
    <row r="34615" spans="1:6" x14ac:dyDescent="0.3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1080"/>
        <v>3</v>
      </c>
      <c r="F34615">
        <f t="shared" si="1081"/>
        <v>22</v>
      </c>
    </row>
    <row r="34616" spans="1:6" x14ac:dyDescent="0.3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1080"/>
        <v>3</v>
      </c>
      <c r="F34616">
        <f t="shared" si="1081"/>
        <v>22</v>
      </c>
    </row>
    <row r="34617" spans="1:6" x14ac:dyDescent="0.3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1080"/>
        <v>3</v>
      </c>
      <c r="F34617">
        <f t="shared" si="1081"/>
        <v>22</v>
      </c>
    </row>
    <row r="34618" spans="1:6" x14ac:dyDescent="0.3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1080"/>
        <v>3</v>
      </c>
      <c r="F34618">
        <f t="shared" si="1081"/>
        <v>22</v>
      </c>
    </row>
    <row r="34619" spans="1:6" x14ac:dyDescent="0.3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1080"/>
        <v>3</v>
      </c>
      <c r="F34619">
        <f t="shared" si="1081"/>
        <v>22</v>
      </c>
    </row>
    <row r="34620" spans="1:6" x14ac:dyDescent="0.3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1080"/>
        <v>3</v>
      </c>
      <c r="F34620">
        <f t="shared" si="1081"/>
        <v>22</v>
      </c>
    </row>
    <row r="34621" spans="1:6" x14ac:dyDescent="0.3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1080"/>
        <v>3</v>
      </c>
      <c r="F34621">
        <f t="shared" si="1081"/>
        <v>22</v>
      </c>
    </row>
    <row r="34622" spans="1:6" x14ac:dyDescent="0.3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1080"/>
        <v>3</v>
      </c>
      <c r="F34622">
        <f t="shared" si="1081"/>
        <v>22</v>
      </c>
    </row>
    <row r="34623" spans="1:6" x14ac:dyDescent="0.3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1080"/>
        <v>3</v>
      </c>
      <c r="F34623">
        <f t="shared" si="1081"/>
        <v>22</v>
      </c>
    </row>
    <row r="34624" spans="1:6" x14ac:dyDescent="0.3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1080"/>
        <v>3</v>
      </c>
      <c r="F34624">
        <f t="shared" si="1081"/>
        <v>22</v>
      </c>
    </row>
    <row r="34625" spans="1:6" x14ac:dyDescent="0.3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1080"/>
        <v>3</v>
      </c>
      <c r="F34625">
        <f t="shared" si="1081"/>
        <v>22</v>
      </c>
    </row>
    <row r="34626" spans="1:6" x14ac:dyDescent="0.3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1080"/>
        <v>3</v>
      </c>
      <c r="F34626">
        <f t="shared" si="1081"/>
        <v>22</v>
      </c>
    </row>
    <row r="34627" spans="1:6" x14ac:dyDescent="0.3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1082">WEEKDAY(B34627,2)</f>
        <v>3</v>
      </c>
      <c r="F34627">
        <f t="shared" ref="F34627:F34690" si="1083">WEEKNUM(B34627,2)</f>
        <v>22</v>
      </c>
    </row>
    <row r="34628" spans="1:6" x14ac:dyDescent="0.3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1082"/>
        <v>3</v>
      </c>
      <c r="F34628">
        <f t="shared" si="1083"/>
        <v>22</v>
      </c>
    </row>
    <row r="34629" spans="1:6" x14ac:dyDescent="0.3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1082"/>
        <v>3</v>
      </c>
      <c r="F34629">
        <f t="shared" si="1083"/>
        <v>22</v>
      </c>
    </row>
    <row r="34630" spans="1:6" x14ac:dyDescent="0.3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1082"/>
        <v>3</v>
      </c>
      <c r="F34630">
        <f t="shared" si="1083"/>
        <v>22</v>
      </c>
    </row>
    <row r="34631" spans="1:6" x14ac:dyDescent="0.3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1082"/>
        <v>3</v>
      </c>
      <c r="F34631">
        <f t="shared" si="1083"/>
        <v>22</v>
      </c>
    </row>
    <row r="34632" spans="1:6" x14ac:dyDescent="0.3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1082"/>
        <v>3</v>
      </c>
      <c r="F34632">
        <f t="shared" si="1083"/>
        <v>22</v>
      </c>
    </row>
    <row r="34633" spans="1:6" x14ac:dyDescent="0.3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1082"/>
        <v>3</v>
      </c>
      <c r="F34633">
        <f t="shared" si="1083"/>
        <v>22</v>
      </c>
    </row>
    <row r="34634" spans="1:6" x14ac:dyDescent="0.3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1082"/>
        <v>3</v>
      </c>
      <c r="F34634">
        <f t="shared" si="1083"/>
        <v>22</v>
      </c>
    </row>
    <row r="34635" spans="1:6" x14ac:dyDescent="0.3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1082"/>
        <v>3</v>
      </c>
      <c r="F34635">
        <f t="shared" si="1083"/>
        <v>22</v>
      </c>
    </row>
    <row r="34636" spans="1:6" x14ac:dyDescent="0.3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1082"/>
        <v>3</v>
      </c>
      <c r="F34636">
        <f t="shared" si="1083"/>
        <v>22</v>
      </c>
    </row>
    <row r="34637" spans="1:6" x14ac:dyDescent="0.3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1082"/>
        <v>3</v>
      </c>
      <c r="F34637">
        <f t="shared" si="1083"/>
        <v>22</v>
      </c>
    </row>
    <row r="34638" spans="1:6" x14ac:dyDescent="0.3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1082"/>
        <v>3</v>
      </c>
      <c r="F34638">
        <f t="shared" si="1083"/>
        <v>22</v>
      </c>
    </row>
    <row r="34639" spans="1:6" x14ac:dyDescent="0.3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1082"/>
        <v>3</v>
      </c>
      <c r="F34639">
        <f t="shared" si="1083"/>
        <v>22</v>
      </c>
    </row>
    <row r="34640" spans="1:6" x14ac:dyDescent="0.3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1082"/>
        <v>3</v>
      </c>
      <c r="F34640">
        <f t="shared" si="1083"/>
        <v>22</v>
      </c>
    </row>
    <row r="34641" spans="1:6" x14ac:dyDescent="0.3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1082"/>
        <v>3</v>
      </c>
      <c r="F34641">
        <f t="shared" si="1083"/>
        <v>22</v>
      </c>
    </row>
    <row r="34642" spans="1:6" x14ac:dyDescent="0.3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1082"/>
        <v>3</v>
      </c>
      <c r="F34642">
        <f t="shared" si="1083"/>
        <v>22</v>
      </c>
    </row>
    <row r="34643" spans="1:6" x14ac:dyDescent="0.3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1082"/>
        <v>3</v>
      </c>
      <c r="F34643">
        <f t="shared" si="1083"/>
        <v>22</v>
      </c>
    </row>
    <row r="34644" spans="1:6" x14ac:dyDescent="0.3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1082"/>
        <v>3</v>
      </c>
      <c r="F34644">
        <f t="shared" si="1083"/>
        <v>22</v>
      </c>
    </row>
    <row r="34645" spans="1:6" x14ac:dyDescent="0.3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1082"/>
        <v>3</v>
      </c>
      <c r="F34645">
        <f t="shared" si="1083"/>
        <v>22</v>
      </c>
    </row>
    <row r="34646" spans="1:6" x14ac:dyDescent="0.3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1082"/>
        <v>3</v>
      </c>
      <c r="F34646">
        <f t="shared" si="1083"/>
        <v>22</v>
      </c>
    </row>
    <row r="34647" spans="1:6" x14ac:dyDescent="0.3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1082"/>
        <v>3</v>
      </c>
      <c r="F34647">
        <f t="shared" si="1083"/>
        <v>22</v>
      </c>
    </row>
    <row r="34648" spans="1:6" x14ac:dyDescent="0.3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1082"/>
        <v>3</v>
      </c>
      <c r="F34648">
        <f t="shared" si="1083"/>
        <v>22</v>
      </c>
    </row>
    <row r="34649" spans="1:6" x14ac:dyDescent="0.3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1082"/>
        <v>3</v>
      </c>
      <c r="F34649">
        <f t="shared" si="1083"/>
        <v>22</v>
      </c>
    </row>
    <row r="34650" spans="1:6" x14ac:dyDescent="0.3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1082"/>
        <v>3</v>
      </c>
      <c r="F34650">
        <f t="shared" si="1083"/>
        <v>22</v>
      </c>
    </row>
    <row r="34651" spans="1:6" x14ac:dyDescent="0.3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1082"/>
        <v>3</v>
      </c>
      <c r="F34651">
        <f t="shared" si="1083"/>
        <v>22</v>
      </c>
    </row>
    <row r="34652" spans="1:6" x14ac:dyDescent="0.3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1082"/>
        <v>3</v>
      </c>
      <c r="F34652">
        <f t="shared" si="1083"/>
        <v>22</v>
      </c>
    </row>
    <row r="34653" spans="1:6" x14ac:dyDescent="0.3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1082"/>
        <v>3</v>
      </c>
      <c r="F34653">
        <f t="shared" si="1083"/>
        <v>22</v>
      </c>
    </row>
    <row r="34654" spans="1:6" x14ac:dyDescent="0.3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1082"/>
        <v>3</v>
      </c>
      <c r="F34654">
        <f t="shared" si="1083"/>
        <v>22</v>
      </c>
    </row>
    <row r="34655" spans="1:6" x14ac:dyDescent="0.3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1082"/>
        <v>3</v>
      </c>
      <c r="F34655">
        <f t="shared" si="1083"/>
        <v>22</v>
      </c>
    </row>
    <row r="34656" spans="1:6" x14ac:dyDescent="0.3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1082"/>
        <v>3</v>
      </c>
      <c r="F34656">
        <f t="shared" si="1083"/>
        <v>22</v>
      </c>
    </row>
    <row r="34657" spans="1:6" x14ac:dyDescent="0.3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1082"/>
        <v>3</v>
      </c>
      <c r="F34657">
        <f t="shared" si="1083"/>
        <v>22</v>
      </c>
    </row>
    <row r="34658" spans="1:6" x14ac:dyDescent="0.3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1082"/>
        <v>3</v>
      </c>
      <c r="F34658">
        <f t="shared" si="1083"/>
        <v>22</v>
      </c>
    </row>
    <row r="34659" spans="1:6" x14ac:dyDescent="0.3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1082"/>
        <v>3</v>
      </c>
      <c r="F34659">
        <f t="shared" si="1083"/>
        <v>22</v>
      </c>
    </row>
    <row r="34660" spans="1:6" x14ac:dyDescent="0.3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1082"/>
        <v>3</v>
      </c>
      <c r="F34660">
        <f t="shared" si="1083"/>
        <v>22</v>
      </c>
    </row>
    <row r="34661" spans="1:6" x14ac:dyDescent="0.3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1082"/>
        <v>3</v>
      </c>
      <c r="F34661">
        <f t="shared" si="1083"/>
        <v>22</v>
      </c>
    </row>
    <row r="34662" spans="1:6" x14ac:dyDescent="0.3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1082"/>
        <v>3</v>
      </c>
      <c r="F34662">
        <f t="shared" si="1083"/>
        <v>22</v>
      </c>
    </row>
    <row r="34663" spans="1:6" x14ac:dyDescent="0.3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1082"/>
        <v>3</v>
      </c>
      <c r="F34663">
        <f t="shared" si="1083"/>
        <v>22</v>
      </c>
    </row>
    <row r="34664" spans="1:6" x14ac:dyDescent="0.3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1082"/>
        <v>3</v>
      </c>
      <c r="F34664">
        <f t="shared" si="1083"/>
        <v>22</v>
      </c>
    </row>
    <row r="34665" spans="1:6" x14ac:dyDescent="0.3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1082"/>
        <v>3</v>
      </c>
      <c r="F34665">
        <f t="shared" si="1083"/>
        <v>22</v>
      </c>
    </row>
    <row r="34666" spans="1:6" x14ac:dyDescent="0.3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1082"/>
        <v>3</v>
      </c>
      <c r="F34666">
        <f t="shared" si="1083"/>
        <v>22</v>
      </c>
    </row>
    <row r="34667" spans="1:6" x14ac:dyDescent="0.3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1082"/>
        <v>3</v>
      </c>
      <c r="F34667">
        <f t="shared" si="1083"/>
        <v>22</v>
      </c>
    </row>
    <row r="34668" spans="1:6" x14ac:dyDescent="0.3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1082"/>
        <v>3</v>
      </c>
      <c r="F34668">
        <f t="shared" si="1083"/>
        <v>22</v>
      </c>
    </row>
    <row r="34669" spans="1:6" x14ac:dyDescent="0.3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1082"/>
        <v>3</v>
      </c>
      <c r="F34669">
        <f t="shared" si="1083"/>
        <v>22</v>
      </c>
    </row>
    <row r="34670" spans="1:6" x14ac:dyDescent="0.3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1082"/>
        <v>3</v>
      </c>
      <c r="F34670">
        <f t="shared" si="1083"/>
        <v>22</v>
      </c>
    </row>
    <row r="34671" spans="1:6" x14ac:dyDescent="0.3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1082"/>
        <v>3</v>
      </c>
      <c r="F34671">
        <f t="shared" si="1083"/>
        <v>22</v>
      </c>
    </row>
    <row r="34672" spans="1:6" x14ac:dyDescent="0.3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1082"/>
        <v>3</v>
      </c>
      <c r="F34672">
        <f t="shared" si="1083"/>
        <v>22</v>
      </c>
    </row>
    <row r="34673" spans="1:6" x14ac:dyDescent="0.3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1082"/>
        <v>3</v>
      </c>
      <c r="F34673">
        <f t="shared" si="1083"/>
        <v>22</v>
      </c>
    </row>
    <row r="34674" spans="1:6" x14ac:dyDescent="0.3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1082"/>
        <v>3</v>
      </c>
      <c r="F34674">
        <f t="shared" si="1083"/>
        <v>22</v>
      </c>
    </row>
    <row r="34675" spans="1:6" x14ac:dyDescent="0.3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1082"/>
        <v>3</v>
      </c>
      <c r="F34675">
        <f t="shared" si="1083"/>
        <v>22</v>
      </c>
    </row>
    <row r="34676" spans="1:6" x14ac:dyDescent="0.3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1082"/>
        <v>3</v>
      </c>
      <c r="F34676">
        <f t="shared" si="1083"/>
        <v>22</v>
      </c>
    </row>
    <row r="34677" spans="1:6" x14ac:dyDescent="0.3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1082"/>
        <v>3</v>
      </c>
      <c r="F34677">
        <f t="shared" si="1083"/>
        <v>22</v>
      </c>
    </row>
    <row r="34678" spans="1:6" x14ac:dyDescent="0.3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1082"/>
        <v>3</v>
      </c>
      <c r="F34678">
        <f t="shared" si="1083"/>
        <v>22</v>
      </c>
    </row>
    <row r="34679" spans="1:6" x14ac:dyDescent="0.3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1082"/>
        <v>3</v>
      </c>
      <c r="F34679">
        <f t="shared" si="1083"/>
        <v>22</v>
      </c>
    </row>
    <row r="34680" spans="1:6" x14ac:dyDescent="0.3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1082"/>
        <v>3</v>
      </c>
      <c r="F34680">
        <f t="shared" si="1083"/>
        <v>22</v>
      </c>
    </row>
    <row r="34681" spans="1:6" x14ac:dyDescent="0.3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1082"/>
        <v>3</v>
      </c>
      <c r="F34681">
        <f t="shared" si="1083"/>
        <v>22</v>
      </c>
    </row>
    <row r="34682" spans="1:6" x14ac:dyDescent="0.3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1082"/>
        <v>3</v>
      </c>
      <c r="F34682">
        <f t="shared" si="1083"/>
        <v>22</v>
      </c>
    </row>
    <row r="34683" spans="1:6" x14ac:dyDescent="0.3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1082"/>
        <v>3</v>
      </c>
      <c r="F34683">
        <f t="shared" si="1083"/>
        <v>22</v>
      </c>
    </row>
    <row r="34684" spans="1:6" x14ac:dyDescent="0.3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1082"/>
        <v>3</v>
      </c>
      <c r="F34684">
        <f t="shared" si="1083"/>
        <v>22</v>
      </c>
    </row>
    <row r="34685" spans="1:6" x14ac:dyDescent="0.3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1082"/>
        <v>3</v>
      </c>
      <c r="F34685">
        <f t="shared" si="1083"/>
        <v>22</v>
      </c>
    </row>
    <row r="34686" spans="1:6" x14ac:dyDescent="0.3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1082"/>
        <v>3</v>
      </c>
      <c r="F34686">
        <f t="shared" si="1083"/>
        <v>22</v>
      </c>
    </row>
    <row r="34687" spans="1:6" x14ac:dyDescent="0.3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1082"/>
        <v>3</v>
      </c>
      <c r="F34687">
        <f t="shared" si="1083"/>
        <v>22</v>
      </c>
    </row>
    <row r="34688" spans="1:6" x14ac:dyDescent="0.3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1082"/>
        <v>3</v>
      </c>
      <c r="F34688">
        <f t="shared" si="1083"/>
        <v>22</v>
      </c>
    </row>
    <row r="34689" spans="1:6" x14ac:dyDescent="0.3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1082"/>
        <v>3</v>
      </c>
      <c r="F34689">
        <f t="shared" si="1083"/>
        <v>22</v>
      </c>
    </row>
    <row r="34690" spans="1:6" x14ac:dyDescent="0.3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1082"/>
        <v>3</v>
      </c>
      <c r="F34690">
        <f t="shared" si="1083"/>
        <v>22</v>
      </c>
    </row>
    <row r="34691" spans="1:6" x14ac:dyDescent="0.3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1084">WEEKDAY(B34691,2)</f>
        <v>3</v>
      </c>
      <c r="F34691">
        <f t="shared" ref="F34691:F34754" si="1085">WEEKNUM(B34691,2)</f>
        <v>22</v>
      </c>
    </row>
    <row r="34692" spans="1:6" x14ac:dyDescent="0.3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1084"/>
        <v>3</v>
      </c>
      <c r="F34692">
        <f t="shared" si="1085"/>
        <v>22</v>
      </c>
    </row>
    <row r="34693" spans="1:6" x14ac:dyDescent="0.3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1084"/>
        <v>3</v>
      </c>
      <c r="F34693">
        <f t="shared" si="1085"/>
        <v>22</v>
      </c>
    </row>
    <row r="34694" spans="1:6" x14ac:dyDescent="0.3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1084"/>
        <v>3</v>
      </c>
      <c r="F34694">
        <f t="shared" si="1085"/>
        <v>22</v>
      </c>
    </row>
    <row r="34695" spans="1:6" x14ac:dyDescent="0.3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1084"/>
        <v>3</v>
      </c>
      <c r="F34695">
        <f t="shared" si="1085"/>
        <v>22</v>
      </c>
    </row>
    <row r="34696" spans="1:6" x14ac:dyDescent="0.3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1084"/>
        <v>3</v>
      </c>
      <c r="F34696">
        <f t="shared" si="1085"/>
        <v>22</v>
      </c>
    </row>
    <row r="34697" spans="1:6" x14ac:dyDescent="0.3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1084"/>
        <v>3</v>
      </c>
      <c r="F34697">
        <f t="shared" si="1085"/>
        <v>22</v>
      </c>
    </row>
    <row r="34698" spans="1:6" x14ac:dyDescent="0.3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1084"/>
        <v>3</v>
      </c>
      <c r="F34698">
        <f t="shared" si="1085"/>
        <v>22</v>
      </c>
    </row>
    <row r="34699" spans="1:6" x14ac:dyDescent="0.3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1084"/>
        <v>3</v>
      </c>
      <c r="F34699">
        <f t="shared" si="1085"/>
        <v>22</v>
      </c>
    </row>
    <row r="34700" spans="1:6" x14ac:dyDescent="0.3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1084"/>
        <v>3</v>
      </c>
      <c r="F34700">
        <f t="shared" si="1085"/>
        <v>22</v>
      </c>
    </row>
    <row r="34701" spans="1:6" x14ac:dyDescent="0.3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1084"/>
        <v>3</v>
      </c>
      <c r="F34701">
        <f t="shared" si="1085"/>
        <v>22</v>
      </c>
    </row>
    <row r="34702" spans="1:6" x14ac:dyDescent="0.3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1084"/>
        <v>3</v>
      </c>
      <c r="F34702">
        <f t="shared" si="1085"/>
        <v>22</v>
      </c>
    </row>
    <row r="34703" spans="1:6" x14ac:dyDescent="0.3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1084"/>
        <v>3</v>
      </c>
      <c r="F34703">
        <f t="shared" si="1085"/>
        <v>22</v>
      </c>
    </row>
    <row r="34704" spans="1:6" x14ac:dyDescent="0.3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1084"/>
        <v>3</v>
      </c>
      <c r="F34704">
        <f t="shared" si="1085"/>
        <v>22</v>
      </c>
    </row>
    <row r="34705" spans="1:6" x14ac:dyDescent="0.3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1084"/>
        <v>3</v>
      </c>
      <c r="F34705">
        <f t="shared" si="1085"/>
        <v>22</v>
      </c>
    </row>
    <row r="34706" spans="1:6" x14ac:dyDescent="0.3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1084"/>
        <v>3</v>
      </c>
      <c r="F34706">
        <f t="shared" si="1085"/>
        <v>22</v>
      </c>
    </row>
    <row r="34707" spans="1:6" x14ac:dyDescent="0.3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1084"/>
        <v>3</v>
      </c>
      <c r="F34707">
        <f t="shared" si="1085"/>
        <v>22</v>
      </c>
    </row>
    <row r="34708" spans="1:6" x14ac:dyDescent="0.3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1084"/>
        <v>3</v>
      </c>
      <c r="F34708">
        <f t="shared" si="1085"/>
        <v>22</v>
      </c>
    </row>
    <row r="34709" spans="1:6" x14ac:dyDescent="0.3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1084"/>
        <v>3</v>
      </c>
      <c r="F34709">
        <f t="shared" si="1085"/>
        <v>22</v>
      </c>
    </row>
    <row r="34710" spans="1:6" x14ac:dyDescent="0.3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1084"/>
        <v>3</v>
      </c>
      <c r="F34710">
        <f t="shared" si="1085"/>
        <v>22</v>
      </c>
    </row>
    <row r="34711" spans="1:6" x14ac:dyDescent="0.3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1084"/>
        <v>3</v>
      </c>
      <c r="F34711">
        <f t="shared" si="1085"/>
        <v>22</v>
      </c>
    </row>
    <row r="34712" spans="1:6" x14ac:dyDescent="0.3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1084"/>
        <v>3</v>
      </c>
      <c r="F34712">
        <f t="shared" si="1085"/>
        <v>22</v>
      </c>
    </row>
    <row r="34713" spans="1:6" x14ac:dyDescent="0.3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1084"/>
        <v>3</v>
      </c>
      <c r="F34713">
        <f t="shared" si="1085"/>
        <v>22</v>
      </c>
    </row>
    <row r="34714" spans="1:6" x14ac:dyDescent="0.3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1084"/>
        <v>3</v>
      </c>
      <c r="F34714">
        <f t="shared" si="1085"/>
        <v>22</v>
      </c>
    </row>
    <row r="34715" spans="1:6" x14ac:dyDescent="0.3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1084"/>
        <v>3</v>
      </c>
      <c r="F34715">
        <f t="shared" si="1085"/>
        <v>22</v>
      </c>
    </row>
    <row r="34716" spans="1:6" x14ac:dyDescent="0.3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1084"/>
        <v>3</v>
      </c>
      <c r="F34716">
        <f t="shared" si="1085"/>
        <v>22</v>
      </c>
    </row>
    <row r="34717" spans="1:6" x14ac:dyDescent="0.3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1084"/>
        <v>3</v>
      </c>
      <c r="F34717">
        <f t="shared" si="1085"/>
        <v>22</v>
      </c>
    </row>
    <row r="34718" spans="1:6" x14ac:dyDescent="0.3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1084"/>
        <v>3</v>
      </c>
      <c r="F34718">
        <f t="shared" si="1085"/>
        <v>22</v>
      </c>
    </row>
    <row r="34719" spans="1:6" x14ac:dyDescent="0.3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1084"/>
        <v>3</v>
      </c>
      <c r="F34719">
        <f t="shared" si="1085"/>
        <v>22</v>
      </c>
    </row>
    <row r="34720" spans="1:6" x14ac:dyDescent="0.3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1084"/>
        <v>3</v>
      </c>
      <c r="F34720">
        <f t="shared" si="1085"/>
        <v>22</v>
      </c>
    </row>
    <row r="34721" spans="1:6" x14ac:dyDescent="0.3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1084"/>
        <v>3</v>
      </c>
      <c r="F34721">
        <f t="shared" si="1085"/>
        <v>22</v>
      </c>
    </row>
    <row r="34722" spans="1:6" x14ac:dyDescent="0.3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1084"/>
        <v>3</v>
      </c>
      <c r="F34722">
        <f t="shared" si="1085"/>
        <v>22</v>
      </c>
    </row>
    <row r="34723" spans="1:6" x14ac:dyDescent="0.3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1084"/>
        <v>3</v>
      </c>
      <c r="F34723">
        <f t="shared" si="1085"/>
        <v>22</v>
      </c>
    </row>
    <row r="34724" spans="1:6" x14ac:dyDescent="0.3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1084"/>
        <v>3</v>
      </c>
      <c r="F34724">
        <f t="shared" si="1085"/>
        <v>22</v>
      </c>
    </row>
    <row r="34725" spans="1:6" x14ac:dyDescent="0.3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1084"/>
        <v>3</v>
      </c>
      <c r="F34725">
        <f t="shared" si="1085"/>
        <v>22</v>
      </c>
    </row>
    <row r="34726" spans="1:6" x14ac:dyDescent="0.3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1084"/>
        <v>3</v>
      </c>
      <c r="F34726">
        <f t="shared" si="1085"/>
        <v>22</v>
      </c>
    </row>
    <row r="34727" spans="1:6" x14ac:dyDescent="0.3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1084"/>
        <v>3</v>
      </c>
      <c r="F34727">
        <f t="shared" si="1085"/>
        <v>22</v>
      </c>
    </row>
    <row r="34728" spans="1:6" x14ac:dyDescent="0.3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1084"/>
        <v>3</v>
      </c>
      <c r="F34728">
        <f t="shared" si="1085"/>
        <v>22</v>
      </c>
    </row>
    <row r="34729" spans="1:6" x14ac:dyDescent="0.3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1084"/>
        <v>3</v>
      </c>
      <c r="F34729">
        <f t="shared" si="1085"/>
        <v>22</v>
      </c>
    </row>
    <row r="34730" spans="1:6" x14ac:dyDescent="0.3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1084"/>
        <v>3</v>
      </c>
      <c r="F34730">
        <f t="shared" si="1085"/>
        <v>22</v>
      </c>
    </row>
    <row r="34731" spans="1:6" x14ac:dyDescent="0.3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1084"/>
        <v>3</v>
      </c>
      <c r="F34731">
        <f t="shared" si="1085"/>
        <v>22</v>
      </c>
    </row>
    <row r="34732" spans="1:6" x14ac:dyDescent="0.3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1084"/>
        <v>3</v>
      </c>
      <c r="F34732">
        <f t="shared" si="1085"/>
        <v>22</v>
      </c>
    </row>
    <row r="34733" spans="1:6" x14ac:dyDescent="0.3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1084"/>
        <v>3</v>
      </c>
      <c r="F34733">
        <f t="shared" si="1085"/>
        <v>22</v>
      </c>
    </row>
    <row r="34734" spans="1:6" x14ac:dyDescent="0.3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1084"/>
        <v>3</v>
      </c>
      <c r="F34734">
        <f t="shared" si="1085"/>
        <v>22</v>
      </c>
    </row>
    <row r="34735" spans="1:6" x14ac:dyDescent="0.3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1084"/>
        <v>3</v>
      </c>
      <c r="F34735">
        <f t="shared" si="1085"/>
        <v>22</v>
      </c>
    </row>
    <row r="34736" spans="1:6" x14ac:dyDescent="0.3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1084"/>
        <v>3</v>
      </c>
      <c r="F34736">
        <f t="shared" si="1085"/>
        <v>22</v>
      </c>
    </row>
    <row r="34737" spans="1:6" x14ac:dyDescent="0.3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1084"/>
        <v>3</v>
      </c>
      <c r="F34737">
        <f t="shared" si="1085"/>
        <v>22</v>
      </c>
    </row>
    <row r="34738" spans="1:6" x14ac:dyDescent="0.3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1084"/>
        <v>3</v>
      </c>
      <c r="F34738">
        <f t="shared" si="1085"/>
        <v>22</v>
      </c>
    </row>
    <row r="34739" spans="1:6" x14ac:dyDescent="0.3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1084"/>
        <v>3</v>
      </c>
      <c r="F34739">
        <f t="shared" si="1085"/>
        <v>22</v>
      </c>
    </row>
    <row r="34740" spans="1:6" x14ac:dyDescent="0.3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1084"/>
        <v>3</v>
      </c>
      <c r="F34740">
        <f t="shared" si="1085"/>
        <v>22</v>
      </c>
    </row>
    <row r="34741" spans="1:6" x14ac:dyDescent="0.3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1084"/>
        <v>3</v>
      </c>
      <c r="F34741">
        <f t="shared" si="1085"/>
        <v>22</v>
      </c>
    </row>
    <row r="34742" spans="1:6" x14ac:dyDescent="0.3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1084"/>
        <v>3</v>
      </c>
      <c r="F34742">
        <f t="shared" si="1085"/>
        <v>22</v>
      </c>
    </row>
    <row r="34743" spans="1:6" x14ac:dyDescent="0.3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1084"/>
        <v>3</v>
      </c>
      <c r="F34743">
        <f t="shared" si="1085"/>
        <v>22</v>
      </c>
    </row>
    <row r="34744" spans="1:6" x14ac:dyDescent="0.3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1084"/>
        <v>3</v>
      </c>
      <c r="F34744">
        <f t="shared" si="1085"/>
        <v>22</v>
      </c>
    </row>
    <row r="34745" spans="1:6" x14ac:dyDescent="0.3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1084"/>
        <v>3</v>
      </c>
      <c r="F34745">
        <f t="shared" si="1085"/>
        <v>22</v>
      </c>
    </row>
    <row r="34746" spans="1:6" x14ac:dyDescent="0.3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1084"/>
        <v>3</v>
      </c>
      <c r="F34746">
        <f t="shared" si="1085"/>
        <v>22</v>
      </c>
    </row>
    <row r="34747" spans="1:6" x14ac:dyDescent="0.3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1084"/>
        <v>3</v>
      </c>
      <c r="F34747">
        <f t="shared" si="1085"/>
        <v>22</v>
      </c>
    </row>
    <row r="34748" spans="1:6" x14ac:dyDescent="0.3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1084"/>
        <v>3</v>
      </c>
      <c r="F34748">
        <f t="shared" si="1085"/>
        <v>22</v>
      </c>
    </row>
    <row r="34749" spans="1:6" x14ac:dyDescent="0.3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1084"/>
        <v>3</v>
      </c>
      <c r="F34749">
        <f t="shared" si="1085"/>
        <v>22</v>
      </c>
    </row>
    <row r="34750" spans="1:6" x14ac:dyDescent="0.3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1084"/>
        <v>3</v>
      </c>
      <c r="F34750">
        <f t="shared" si="1085"/>
        <v>22</v>
      </c>
    </row>
    <row r="34751" spans="1:6" x14ac:dyDescent="0.3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1084"/>
        <v>3</v>
      </c>
      <c r="F34751">
        <f t="shared" si="1085"/>
        <v>22</v>
      </c>
    </row>
    <row r="34752" spans="1:6" x14ac:dyDescent="0.3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1084"/>
        <v>3</v>
      </c>
      <c r="F34752">
        <f t="shared" si="1085"/>
        <v>22</v>
      </c>
    </row>
    <row r="34753" spans="1:6" x14ac:dyDescent="0.3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1084"/>
        <v>3</v>
      </c>
      <c r="F34753">
        <f t="shared" si="1085"/>
        <v>22</v>
      </c>
    </row>
    <row r="34754" spans="1:6" x14ac:dyDescent="0.3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1084"/>
        <v>3</v>
      </c>
      <c r="F34754">
        <f t="shared" si="1085"/>
        <v>22</v>
      </c>
    </row>
    <row r="34755" spans="1:6" x14ac:dyDescent="0.3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1086">WEEKDAY(B34755,2)</f>
        <v>3</v>
      </c>
      <c r="F34755">
        <f t="shared" ref="F34755:F34818" si="1087">WEEKNUM(B34755,2)</f>
        <v>22</v>
      </c>
    </row>
    <row r="34756" spans="1:6" x14ac:dyDescent="0.3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1086"/>
        <v>3</v>
      </c>
      <c r="F34756">
        <f t="shared" si="1087"/>
        <v>22</v>
      </c>
    </row>
    <row r="34757" spans="1:6" x14ac:dyDescent="0.3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1086"/>
        <v>3</v>
      </c>
      <c r="F34757">
        <f t="shared" si="1087"/>
        <v>22</v>
      </c>
    </row>
    <row r="34758" spans="1:6" x14ac:dyDescent="0.3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1086"/>
        <v>3</v>
      </c>
      <c r="F34758">
        <f t="shared" si="1087"/>
        <v>22</v>
      </c>
    </row>
    <row r="34759" spans="1:6" x14ac:dyDescent="0.3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1086"/>
        <v>3</v>
      </c>
      <c r="F34759">
        <f t="shared" si="1087"/>
        <v>22</v>
      </c>
    </row>
    <row r="34760" spans="1:6" x14ac:dyDescent="0.3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1086"/>
        <v>3</v>
      </c>
      <c r="F34760">
        <f t="shared" si="1087"/>
        <v>22</v>
      </c>
    </row>
    <row r="34761" spans="1:6" x14ac:dyDescent="0.3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1086"/>
        <v>3</v>
      </c>
      <c r="F34761">
        <f t="shared" si="1087"/>
        <v>22</v>
      </c>
    </row>
    <row r="34762" spans="1:6" x14ac:dyDescent="0.3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1086"/>
        <v>3</v>
      </c>
      <c r="F34762">
        <f t="shared" si="1087"/>
        <v>22</v>
      </c>
    </row>
    <row r="34763" spans="1:6" x14ac:dyDescent="0.3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1086"/>
        <v>3</v>
      </c>
      <c r="F34763">
        <f t="shared" si="1087"/>
        <v>22</v>
      </c>
    </row>
    <row r="34764" spans="1:6" x14ac:dyDescent="0.3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1086"/>
        <v>3</v>
      </c>
      <c r="F34764">
        <f t="shared" si="1087"/>
        <v>22</v>
      </c>
    </row>
    <row r="34765" spans="1:6" x14ac:dyDescent="0.3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1086"/>
        <v>3</v>
      </c>
      <c r="F34765">
        <f t="shared" si="1087"/>
        <v>22</v>
      </c>
    </row>
    <row r="34766" spans="1:6" x14ac:dyDescent="0.3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1086"/>
        <v>3</v>
      </c>
      <c r="F34766">
        <f t="shared" si="1087"/>
        <v>22</v>
      </c>
    </row>
    <row r="34767" spans="1:6" x14ac:dyDescent="0.3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1086"/>
        <v>3</v>
      </c>
      <c r="F34767">
        <f t="shared" si="1087"/>
        <v>22</v>
      </c>
    </row>
    <row r="34768" spans="1:6" x14ac:dyDescent="0.3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1086"/>
        <v>3</v>
      </c>
      <c r="F34768">
        <f t="shared" si="1087"/>
        <v>22</v>
      </c>
    </row>
    <row r="34769" spans="1:6" x14ac:dyDescent="0.3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1086"/>
        <v>3</v>
      </c>
      <c r="F34769">
        <f t="shared" si="1087"/>
        <v>22</v>
      </c>
    </row>
    <row r="34770" spans="1:6" x14ac:dyDescent="0.3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1086"/>
        <v>3</v>
      </c>
      <c r="F34770">
        <f t="shared" si="1087"/>
        <v>22</v>
      </c>
    </row>
    <row r="34771" spans="1:6" x14ac:dyDescent="0.3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1086"/>
        <v>3</v>
      </c>
      <c r="F34771">
        <f t="shared" si="1087"/>
        <v>22</v>
      </c>
    </row>
    <row r="34772" spans="1:6" x14ac:dyDescent="0.3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1086"/>
        <v>3</v>
      </c>
      <c r="F34772">
        <f t="shared" si="1087"/>
        <v>22</v>
      </c>
    </row>
    <row r="34773" spans="1:6" x14ac:dyDescent="0.3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1086"/>
        <v>3</v>
      </c>
      <c r="F34773">
        <f t="shared" si="1087"/>
        <v>22</v>
      </c>
    </row>
    <row r="34774" spans="1:6" x14ac:dyDescent="0.3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1086"/>
        <v>3</v>
      </c>
      <c r="F34774">
        <f t="shared" si="1087"/>
        <v>22</v>
      </c>
    </row>
    <row r="34775" spans="1:6" x14ac:dyDescent="0.3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1086"/>
        <v>3</v>
      </c>
      <c r="F34775">
        <f t="shared" si="1087"/>
        <v>22</v>
      </c>
    </row>
    <row r="34776" spans="1:6" x14ac:dyDescent="0.3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1086"/>
        <v>3</v>
      </c>
      <c r="F34776">
        <f t="shared" si="1087"/>
        <v>22</v>
      </c>
    </row>
    <row r="34777" spans="1:6" x14ac:dyDescent="0.3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1086"/>
        <v>3</v>
      </c>
      <c r="F34777">
        <f t="shared" si="1087"/>
        <v>22</v>
      </c>
    </row>
    <row r="34778" spans="1:6" x14ac:dyDescent="0.3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1086"/>
        <v>3</v>
      </c>
      <c r="F34778">
        <f t="shared" si="1087"/>
        <v>22</v>
      </c>
    </row>
    <row r="34779" spans="1:6" x14ac:dyDescent="0.3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1086"/>
        <v>3</v>
      </c>
      <c r="F34779">
        <f t="shared" si="1087"/>
        <v>22</v>
      </c>
    </row>
    <row r="34780" spans="1:6" x14ac:dyDescent="0.3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1086"/>
        <v>3</v>
      </c>
      <c r="F34780">
        <f t="shared" si="1087"/>
        <v>22</v>
      </c>
    </row>
    <row r="34781" spans="1:6" x14ac:dyDescent="0.3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1086"/>
        <v>3</v>
      </c>
      <c r="F34781">
        <f t="shared" si="1087"/>
        <v>22</v>
      </c>
    </row>
    <row r="34782" spans="1:6" x14ac:dyDescent="0.3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1086"/>
        <v>3</v>
      </c>
      <c r="F34782">
        <f t="shared" si="1087"/>
        <v>22</v>
      </c>
    </row>
    <row r="34783" spans="1:6" x14ac:dyDescent="0.3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1086"/>
        <v>3</v>
      </c>
      <c r="F34783">
        <f t="shared" si="1087"/>
        <v>22</v>
      </c>
    </row>
    <row r="34784" spans="1:6" x14ac:dyDescent="0.3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1086"/>
        <v>3</v>
      </c>
      <c r="F34784">
        <f t="shared" si="1087"/>
        <v>22</v>
      </c>
    </row>
    <row r="34785" spans="1:6" x14ac:dyDescent="0.3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1086"/>
        <v>3</v>
      </c>
      <c r="F34785">
        <f t="shared" si="1087"/>
        <v>22</v>
      </c>
    </row>
    <row r="34786" spans="1:6" x14ac:dyDescent="0.3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1086"/>
        <v>3</v>
      </c>
      <c r="F34786">
        <f t="shared" si="1087"/>
        <v>22</v>
      </c>
    </row>
    <row r="34787" spans="1:6" x14ac:dyDescent="0.3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1086"/>
        <v>3</v>
      </c>
      <c r="F34787">
        <f t="shared" si="1087"/>
        <v>22</v>
      </c>
    </row>
    <row r="34788" spans="1:6" x14ac:dyDescent="0.3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1086"/>
        <v>3</v>
      </c>
      <c r="F34788">
        <f t="shared" si="1087"/>
        <v>22</v>
      </c>
    </row>
    <row r="34789" spans="1:6" x14ac:dyDescent="0.3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1086"/>
        <v>3</v>
      </c>
      <c r="F34789">
        <f t="shared" si="1087"/>
        <v>22</v>
      </c>
    </row>
    <row r="34790" spans="1:6" x14ac:dyDescent="0.3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1086"/>
        <v>3</v>
      </c>
      <c r="F34790">
        <f t="shared" si="1087"/>
        <v>22</v>
      </c>
    </row>
    <row r="34791" spans="1:6" x14ac:dyDescent="0.3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1086"/>
        <v>3</v>
      </c>
      <c r="F34791">
        <f t="shared" si="1087"/>
        <v>22</v>
      </c>
    </row>
    <row r="34792" spans="1:6" x14ac:dyDescent="0.3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1086"/>
        <v>3</v>
      </c>
      <c r="F34792">
        <f t="shared" si="1087"/>
        <v>22</v>
      </c>
    </row>
    <row r="34793" spans="1:6" x14ac:dyDescent="0.3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1086"/>
        <v>3</v>
      </c>
      <c r="F34793">
        <f t="shared" si="1087"/>
        <v>22</v>
      </c>
    </row>
    <row r="34794" spans="1:6" x14ac:dyDescent="0.3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1086"/>
        <v>3</v>
      </c>
      <c r="F34794">
        <f t="shared" si="1087"/>
        <v>22</v>
      </c>
    </row>
    <row r="34795" spans="1:6" x14ac:dyDescent="0.3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1086"/>
        <v>3</v>
      </c>
      <c r="F34795">
        <f t="shared" si="1087"/>
        <v>22</v>
      </c>
    </row>
    <row r="34796" spans="1:6" x14ac:dyDescent="0.3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1086"/>
        <v>3</v>
      </c>
      <c r="F34796">
        <f t="shared" si="1087"/>
        <v>22</v>
      </c>
    </row>
    <row r="34797" spans="1:6" x14ac:dyDescent="0.3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1086"/>
        <v>3</v>
      </c>
      <c r="F34797">
        <f t="shared" si="1087"/>
        <v>22</v>
      </c>
    </row>
    <row r="34798" spans="1:6" x14ac:dyDescent="0.3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1086"/>
        <v>3</v>
      </c>
      <c r="F34798">
        <f t="shared" si="1087"/>
        <v>22</v>
      </c>
    </row>
    <row r="34799" spans="1:6" x14ac:dyDescent="0.3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1086"/>
        <v>3</v>
      </c>
      <c r="F34799">
        <f t="shared" si="1087"/>
        <v>22</v>
      </c>
    </row>
    <row r="34800" spans="1:6" x14ac:dyDescent="0.3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1086"/>
        <v>3</v>
      </c>
      <c r="F34800">
        <f t="shared" si="1087"/>
        <v>22</v>
      </c>
    </row>
    <row r="34801" spans="1:6" x14ac:dyDescent="0.3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1086"/>
        <v>3</v>
      </c>
      <c r="F34801">
        <f t="shared" si="1087"/>
        <v>22</v>
      </c>
    </row>
    <row r="34802" spans="1:6" x14ac:dyDescent="0.3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1086"/>
        <v>3</v>
      </c>
      <c r="F34802">
        <f t="shared" si="1087"/>
        <v>22</v>
      </c>
    </row>
    <row r="34803" spans="1:6" x14ac:dyDescent="0.3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1086"/>
        <v>3</v>
      </c>
      <c r="F34803">
        <f t="shared" si="1087"/>
        <v>22</v>
      </c>
    </row>
    <row r="34804" spans="1:6" x14ac:dyDescent="0.3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1086"/>
        <v>3</v>
      </c>
      <c r="F34804">
        <f t="shared" si="1087"/>
        <v>22</v>
      </c>
    </row>
    <row r="34805" spans="1:6" x14ac:dyDescent="0.3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1086"/>
        <v>3</v>
      </c>
      <c r="F34805">
        <f t="shared" si="1087"/>
        <v>22</v>
      </c>
    </row>
    <row r="34806" spans="1:6" x14ac:dyDescent="0.3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1086"/>
        <v>3</v>
      </c>
      <c r="F34806">
        <f t="shared" si="1087"/>
        <v>22</v>
      </c>
    </row>
    <row r="34807" spans="1:6" x14ac:dyDescent="0.3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1086"/>
        <v>3</v>
      </c>
      <c r="F34807">
        <f t="shared" si="1087"/>
        <v>22</v>
      </c>
    </row>
    <row r="34808" spans="1:6" x14ac:dyDescent="0.3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1086"/>
        <v>3</v>
      </c>
      <c r="F34808">
        <f t="shared" si="1087"/>
        <v>22</v>
      </c>
    </row>
    <row r="34809" spans="1:6" x14ac:dyDescent="0.3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1086"/>
        <v>3</v>
      </c>
      <c r="F34809">
        <f t="shared" si="1087"/>
        <v>22</v>
      </c>
    </row>
    <row r="34810" spans="1:6" x14ac:dyDescent="0.3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1086"/>
        <v>3</v>
      </c>
      <c r="F34810">
        <f t="shared" si="1087"/>
        <v>22</v>
      </c>
    </row>
    <row r="34811" spans="1:6" x14ac:dyDescent="0.3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1086"/>
        <v>3</v>
      </c>
      <c r="F34811">
        <f t="shared" si="1087"/>
        <v>22</v>
      </c>
    </row>
    <row r="34812" spans="1:6" x14ac:dyDescent="0.3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1086"/>
        <v>3</v>
      </c>
      <c r="F34812">
        <f t="shared" si="1087"/>
        <v>22</v>
      </c>
    </row>
    <row r="34813" spans="1:6" x14ac:dyDescent="0.3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1086"/>
        <v>3</v>
      </c>
      <c r="F34813">
        <f t="shared" si="1087"/>
        <v>22</v>
      </c>
    </row>
    <row r="34814" spans="1:6" x14ac:dyDescent="0.3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1086"/>
        <v>3</v>
      </c>
      <c r="F34814">
        <f t="shared" si="1087"/>
        <v>22</v>
      </c>
    </row>
    <row r="34815" spans="1:6" x14ac:dyDescent="0.3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1086"/>
        <v>3</v>
      </c>
      <c r="F34815">
        <f t="shared" si="1087"/>
        <v>22</v>
      </c>
    </row>
    <row r="34816" spans="1:6" x14ac:dyDescent="0.3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1086"/>
        <v>3</v>
      </c>
      <c r="F34816">
        <f t="shared" si="1087"/>
        <v>22</v>
      </c>
    </row>
    <row r="34817" spans="1:6" x14ac:dyDescent="0.3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1086"/>
        <v>3</v>
      </c>
      <c r="F34817">
        <f t="shared" si="1087"/>
        <v>22</v>
      </c>
    </row>
    <row r="34818" spans="1:6" x14ac:dyDescent="0.3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1086"/>
        <v>3</v>
      </c>
      <c r="F34818">
        <f t="shared" si="1087"/>
        <v>22</v>
      </c>
    </row>
    <row r="34819" spans="1:6" x14ac:dyDescent="0.3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1088">WEEKDAY(B34819,2)</f>
        <v>3</v>
      </c>
      <c r="F34819">
        <f t="shared" ref="F34819:F34882" si="1089">WEEKNUM(B34819,2)</f>
        <v>22</v>
      </c>
    </row>
    <row r="34820" spans="1:6" x14ac:dyDescent="0.3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1088"/>
        <v>3</v>
      </c>
      <c r="F34820">
        <f t="shared" si="1089"/>
        <v>22</v>
      </c>
    </row>
    <row r="34821" spans="1:6" x14ac:dyDescent="0.3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1088"/>
        <v>3</v>
      </c>
      <c r="F34821">
        <f t="shared" si="1089"/>
        <v>22</v>
      </c>
    </row>
    <row r="34822" spans="1:6" x14ac:dyDescent="0.3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1088"/>
        <v>3</v>
      </c>
      <c r="F34822">
        <f t="shared" si="1089"/>
        <v>22</v>
      </c>
    </row>
    <row r="34823" spans="1:6" x14ac:dyDescent="0.3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1088"/>
        <v>3</v>
      </c>
      <c r="F34823">
        <f t="shared" si="1089"/>
        <v>22</v>
      </c>
    </row>
    <row r="34824" spans="1:6" x14ac:dyDescent="0.3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1088"/>
        <v>3</v>
      </c>
      <c r="F34824">
        <f t="shared" si="1089"/>
        <v>22</v>
      </c>
    </row>
    <row r="34825" spans="1:6" x14ac:dyDescent="0.3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1088"/>
        <v>3</v>
      </c>
      <c r="F34825">
        <f t="shared" si="1089"/>
        <v>22</v>
      </c>
    </row>
    <row r="34826" spans="1:6" x14ac:dyDescent="0.3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1088"/>
        <v>3</v>
      </c>
      <c r="F34826">
        <f t="shared" si="1089"/>
        <v>22</v>
      </c>
    </row>
    <row r="34827" spans="1:6" x14ac:dyDescent="0.3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1088"/>
        <v>3</v>
      </c>
      <c r="F34827">
        <f t="shared" si="1089"/>
        <v>22</v>
      </c>
    </row>
    <row r="34828" spans="1:6" x14ac:dyDescent="0.3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1088"/>
        <v>3</v>
      </c>
      <c r="F34828">
        <f t="shared" si="1089"/>
        <v>22</v>
      </c>
    </row>
    <row r="34829" spans="1:6" x14ac:dyDescent="0.3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1088"/>
        <v>3</v>
      </c>
      <c r="F34829">
        <f t="shared" si="1089"/>
        <v>22</v>
      </c>
    </row>
    <row r="34830" spans="1:6" x14ac:dyDescent="0.3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1088"/>
        <v>3</v>
      </c>
      <c r="F34830">
        <f t="shared" si="1089"/>
        <v>22</v>
      </c>
    </row>
    <row r="34831" spans="1:6" x14ac:dyDescent="0.3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1088"/>
        <v>3</v>
      </c>
      <c r="F34831">
        <f t="shared" si="1089"/>
        <v>22</v>
      </c>
    </row>
    <row r="34832" spans="1:6" x14ac:dyDescent="0.3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1088"/>
        <v>3</v>
      </c>
      <c r="F34832">
        <f t="shared" si="1089"/>
        <v>22</v>
      </c>
    </row>
    <row r="34833" spans="1:6" x14ac:dyDescent="0.3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1088"/>
        <v>3</v>
      </c>
      <c r="F34833">
        <f t="shared" si="1089"/>
        <v>22</v>
      </c>
    </row>
    <row r="34834" spans="1:6" x14ac:dyDescent="0.3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1088"/>
        <v>3</v>
      </c>
      <c r="F34834">
        <f t="shared" si="1089"/>
        <v>22</v>
      </c>
    </row>
    <row r="34835" spans="1:6" x14ac:dyDescent="0.3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1088"/>
        <v>3</v>
      </c>
      <c r="F34835">
        <f t="shared" si="1089"/>
        <v>22</v>
      </c>
    </row>
    <row r="34836" spans="1:6" x14ac:dyDescent="0.3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1088"/>
        <v>3</v>
      </c>
      <c r="F34836">
        <f t="shared" si="1089"/>
        <v>22</v>
      </c>
    </row>
    <row r="34837" spans="1:6" x14ac:dyDescent="0.3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1088"/>
        <v>3</v>
      </c>
      <c r="F34837">
        <f t="shared" si="1089"/>
        <v>22</v>
      </c>
    </row>
    <row r="34838" spans="1:6" x14ac:dyDescent="0.3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1088"/>
        <v>3</v>
      </c>
      <c r="F34838">
        <f t="shared" si="1089"/>
        <v>22</v>
      </c>
    </row>
    <row r="34839" spans="1:6" x14ac:dyDescent="0.3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1088"/>
        <v>3</v>
      </c>
      <c r="F34839">
        <f t="shared" si="1089"/>
        <v>22</v>
      </c>
    </row>
    <row r="34840" spans="1:6" x14ac:dyDescent="0.3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1088"/>
        <v>3</v>
      </c>
      <c r="F34840">
        <f t="shared" si="1089"/>
        <v>22</v>
      </c>
    </row>
    <row r="34841" spans="1:6" x14ac:dyDescent="0.3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1088"/>
        <v>3</v>
      </c>
      <c r="F34841">
        <f t="shared" si="1089"/>
        <v>22</v>
      </c>
    </row>
    <row r="34842" spans="1:6" x14ac:dyDescent="0.3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1088"/>
        <v>3</v>
      </c>
      <c r="F34842">
        <f t="shared" si="1089"/>
        <v>22</v>
      </c>
    </row>
    <row r="34843" spans="1:6" x14ac:dyDescent="0.3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1088"/>
        <v>3</v>
      </c>
      <c r="F34843">
        <f t="shared" si="1089"/>
        <v>22</v>
      </c>
    </row>
    <row r="34844" spans="1:6" x14ac:dyDescent="0.3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1088"/>
        <v>3</v>
      </c>
      <c r="F34844">
        <f t="shared" si="1089"/>
        <v>22</v>
      </c>
    </row>
    <row r="34845" spans="1:6" x14ac:dyDescent="0.3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1088"/>
        <v>3</v>
      </c>
      <c r="F34845">
        <f t="shared" si="1089"/>
        <v>22</v>
      </c>
    </row>
    <row r="34846" spans="1:6" x14ac:dyDescent="0.3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1088"/>
        <v>3</v>
      </c>
      <c r="F34846">
        <f t="shared" si="1089"/>
        <v>22</v>
      </c>
    </row>
    <row r="34847" spans="1:6" x14ac:dyDescent="0.3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1088"/>
        <v>3</v>
      </c>
      <c r="F34847">
        <f t="shared" si="1089"/>
        <v>22</v>
      </c>
    </row>
    <row r="34848" spans="1:6" x14ac:dyDescent="0.3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1088"/>
        <v>3</v>
      </c>
      <c r="F34848">
        <f t="shared" si="1089"/>
        <v>22</v>
      </c>
    </row>
    <row r="34849" spans="1:6" x14ac:dyDescent="0.3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1088"/>
        <v>3</v>
      </c>
      <c r="F34849">
        <f t="shared" si="1089"/>
        <v>22</v>
      </c>
    </row>
    <row r="34850" spans="1:6" x14ac:dyDescent="0.3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1088"/>
        <v>3</v>
      </c>
      <c r="F34850">
        <f t="shared" si="1089"/>
        <v>22</v>
      </c>
    </row>
    <row r="34851" spans="1:6" x14ac:dyDescent="0.3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1088"/>
        <v>3</v>
      </c>
      <c r="F34851">
        <f t="shared" si="1089"/>
        <v>22</v>
      </c>
    </row>
    <row r="34852" spans="1:6" x14ac:dyDescent="0.3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1088"/>
        <v>3</v>
      </c>
      <c r="F34852">
        <f t="shared" si="1089"/>
        <v>22</v>
      </c>
    </row>
    <row r="34853" spans="1:6" x14ac:dyDescent="0.3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1088"/>
        <v>3</v>
      </c>
      <c r="F34853">
        <f t="shared" si="1089"/>
        <v>22</v>
      </c>
    </row>
    <row r="34854" spans="1:6" x14ac:dyDescent="0.3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1088"/>
        <v>3</v>
      </c>
      <c r="F34854">
        <f t="shared" si="1089"/>
        <v>22</v>
      </c>
    </row>
    <row r="34855" spans="1:6" x14ac:dyDescent="0.3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1088"/>
        <v>3</v>
      </c>
      <c r="F34855">
        <f t="shared" si="1089"/>
        <v>22</v>
      </c>
    </row>
    <row r="34856" spans="1:6" x14ac:dyDescent="0.3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1088"/>
        <v>3</v>
      </c>
      <c r="F34856">
        <f t="shared" si="1089"/>
        <v>22</v>
      </c>
    </row>
    <row r="34857" spans="1:6" x14ac:dyDescent="0.3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1088"/>
        <v>3</v>
      </c>
      <c r="F34857">
        <f t="shared" si="1089"/>
        <v>22</v>
      </c>
    </row>
    <row r="34858" spans="1:6" x14ac:dyDescent="0.3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1088"/>
        <v>3</v>
      </c>
      <c r="F34858">
        <f t="shared" si="1089"/>
        <v>22</v>
      </c>
    </row>
    <row r="34859" spans="1:6" x14ac:dyDescent="0.3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1088"/>
        <v>3</v>
      </c>
      <c r="F34859">
        <f t="shared" si="1089"/>
        <v>22</v>
      </c>
    </row>
    <row r="34860" spans="1:6" x14ac:dyDescent="0.3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1088"/>
        <v>3</v>
      </c>
      <c r="F34860">
        <f t="shared" si="1089"/>
        <v>22</v>
      </c>
    </row>
    <row r="34861" spans="1:6" x14ac:dyDescent="0.3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1088"/>
        <v>3</v>
      </c>
      <c r="F34861">
        <f t="shared" si="1089"/>
        <v>22</v>
      </c>
    </row>
    <row r="34862" spans="1:6" x14ac:dyDescent="0.3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1088"/>
        <v>3</v>
      </c>
      <c r="F34862">
        <f t="shared" si="1089"/>
        <v>22</v>
      </c>
    </row>
    <row r="34863" spans="1:6" x14ac:dyDescent="0.3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1088"/>
        <v>3</v>
      </c>
      <c r="F34863">
        <f t="shared" si="1089"/>
        <v>22</v>
      </c>
    </row>
    <row r="34864" spans="1:6" x14ac:dyDescent="0.3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1088"/>
        <v>3</v>
      </c>
      <c r="F34864">
        <f t="shared" si="1089"/>
        <v>22</v>
      </c>
    </row>
    <row r="34865" spans="1:6" x14ac:dyDescent="0.3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1088"/>
        <v>3</v>
      </c>
      <c r="F34865">
        <f t="shared" si="1089"/>
        <v>22</v>
      </c>
    </row>
    <row r="34866" spans="1:6" x14ac:dyDescent="0.3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1088"/>
        <v>3</v>
      </c>
      <c r="F34866">
        <f t="shared" si="1089"/>
        <v>22</v>
      </c>
    </row>
    <row r="34867" spans="1:6" x14ac:dyDescent="0.3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1088"/>
        <v>3</v>
      </c>
      <c r="F34867">
        <f t="shared" si="1089"/>
        <v>22</v>
      </c>
    </row>
    <row r="34868" spans="1:6" x14ac:dyDescent="0.3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1088"/>
        <v>3</v>
      </c>
      <c r="F34868">
        <f t="shared" si="1089"/>
        <v>22</v>
      </c>
    </row>
    <row r="34869" spans="1:6" x14ac:dyDescent="0.3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1088"/>
        <v>3</v>
      </c>
      <c r="F34869">
        <f t="shared" si="1089"/>
        <v>22</v>
      </c>
    </row>
    <row r="34870" spans="1:6" x14ac:dyDescent="0.3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1088"/>
        <v>3</v>
      </c>
      <c r="F34870">
        <f t="shared" si="1089"/>
        <v>22</v>
      </c>
    </row>
    <row r="34871" spans="1:6" x14ac:dyDescent="0.3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1088"/>
        <v>3</v>
      </c>
      <c r="F34871">
        <f t="shared" si="1089"/>
        <v>22</v>
      </c>
    </row>
    <row r="34872" spans="1:6" x14ac:dyDescent="0.3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1088"/>
        <v>3</v>
      </c>
      <c r="F34872">
        <f t="shared" si="1089"/>
        <v>22</v>
      </c>
    </row>
    <row r="34873" spans="1:6" x14ac:dyDescent="0.3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1088"/>
        <v>3</v>
      </c>
      <c r="F34873">
        <f t="shared" si="1089"/>
        <v>22</v>
      </c>
    </row>
    <row r="34874" spans="1:6" x14ac:dyDescent="0.3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1088"/>
        <v>3</v>
      </c>
      <c r="F34874">
        <f t="shared" si="1089"/>
        <v>22</v>
      </c>
    </row>
    <row r="34875" spans="1:6" x14ac:dyDescent="0.3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1088"/>
        <v>3</v>
      </c>
      <c r="F34875">
        <f t="shared" si="1089"/>
        <v>22</v>
      </c>
    </row>
    <row r="34876" spans="1:6" x14ac:dyDescent="0.3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1088"/>
        <v>3</v>
      </c>
      <c r="F34876">
        <f t="shared" si="1089"/>
        <v>22</v>
      </c>
    </row>
    <row r="34877" spans="1:6" x14ac:dyDescent="0.3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1088"/>
        <v>3</v>
      </c>
      <c r="F34877">
        <f t="shared" si="1089"/>
        <v>22</v>
      </c>
    </row>
    <row r="34878" spans="1:6" x14ac:dyDescent="0.3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1088"/>
        <v>3</v>
      </c>
      <c r="F34878">
        <f t="shared" si="1089"/>
        <v>22</v>
      </c>
    </row>
    <row r="34879" spans="1:6" x14ac:dyDescent="0.3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1088"/>
        <v>3</v>
      </c>
      <c r="F34879">
        <f t="shared" si="1089"/>
        <v>22</v>
      </c>
    </row>
    <row r="34880" spans="1:6" x14ac:dyDescent="0.3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1088"/>
        <v>3</v>
      </c>
      <c r="F34880">
        <f t="shared" si="1089"/>
        <v>22</v>
      </c>
    </row>
    <row r="34881" spans="1:6" x14ac:dyDescent="0.3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1088"/>
        <v>3</v>
      </c>
      <c r="F34881">
        <f t="shared" si="1089"/>
        <v>22</v>
      </c>
    </row>
    <row r="34882" spans="1:6" x14ac:dyDescent="0.3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1088"/>
        <v>3</v>
      </c>
      <c r="F34882">
        <f t="shared" si="1089"/>
        <v>22</v>
      </c>
    </row>
    <row r="34883" spans="1:6" x14ac:dyDescent="0.3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1090">WEEKDAY(B34883,2)</f>
        <v>3</v>
      </c>
      <c r="F34883">
        <f t="shared" ref="F34883:F34946" si="1091">WEEKNUM(B34883,2)</f>
        <v>22</v>
      </c>
    </row>
    <row r="34884" spans="1:6" x14ac:dyDescent="0.3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1090"/>
        <v>3</v>
      </c>
      <c r="F34884">
        <f t="shared" si="1091"/>
        <v>22</v>
      </c>
    </row>
    <row r="34885" spans="1:6" x14ac:dyDescent="0.3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1090"/>
        <v>3</v>
      </c>
      <c r="F34885">
        <f t="shared" si="1091"/>
        <v>22</v>
      </c>
    </row>
    <row r="34886" spans="1:6" x14ac:dyDescent="0.3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1090"/>
        <v>3</v>
      </c>
      <c r="F34886">
        <f t="shared" si="1091"/>
        <v>22</v>
      </c>
    </row>
    <row r="34887" spans="1:6" x14ac:dyDescent="0.3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1090"/>
        <v>3</v>
      </c>
      <c r="F34887">
        <f t="shared" si="1091"/>
        <v>22</v>
      </c>
    </row>
    <row r="34888" spans="1:6" x14ac:dyDescent="0.3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1090"/>
        <v>3</v>
      </c>
      <c r="F34888">
        <f t="shared" si="1091"/>
        <v>22</v>
      </c>
    </row>
    <row r="34889" spans="1:6" x14ac:dyDescent="0.3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1090"/>
        <v>3</v>
      </c>
      <c r="F34889">
        <f t="shared" si="1091"/>
        <v>22</v>
      </c>
    </row>
    <row r="34890" spans="1:6" x14ac:dyDescent="0.3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1090"/>
        <v>3</v>
      </c>
      <c r="F34890">
        <f t="shared" si="1091"/>
        <v>22</v>
      </c>
    </row>
    <row r="34891" spans="1:6" x14ac:dyDescent="0.3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1090"/>
        <v>3</v>
      </c>
      <c r="F34891">
        <f t="shared" si="1091"/>
        <v>22</v>
      </c>
    </row>
    <row r="34892" spans="1:6" x14ac:dyDescent="0.3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1090"/>
        <v>3</v>
      </c>
      <c r="F34892">
        <f t="shared" si="1091"/>
        <v>22</v>
      </c>
    </row>
    <row r="34893" spans="1:6" x14ac:dyDescent="0.3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1090"/>
        <v>3</v>
      </c>
      <c r="F34893">
        <f t="shared" si="1091"/>
        <v>22</v>
      </c>
    </row>
    <row r="34894" spans="1:6" x14ac:dyDescent="0.3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1090"/>
        <v>3</v>
      </c>
      <c r="F34894">
        <f t="shared" si="1091"/>
        <v>22</v>
      </c>
    </row>
    <row r="34895" spans="1:6" x14ac:dyDescent="0.3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1090"/>
        <v>3</v>
      </c>
      <c r="F34895">
        <f t="shared" si="1091"/>
        <v>22</v>
      </c>
    </row>
    <row r="34896" spans="1:6" x14ac:dyDescent="0.3">
      <c r="A34896">
        <v>107810</v>
      </c>
      <c r="B34896" s="2">
        <v>44342.84</v>
      </c>
      <c r="C34896">
        <v>23796</v>
      </c>
      <c r="D34896">
        <v>182191</v>
      </c>
      <c r="E34896">
        <f t="shared" si="1090"/>
        <v>3</v>
      </c>
      <c r="F34896">
        <f t="shared" si="1091"/>
        <v>22</v>
      </c>
    </row>
    <row r="34897" spans="1:6" x14ac:dyDescent="0.3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1090"/>
        <v>3</v>
      </c>
      <c r="F34897">
        <f t="shared" si="1091"/>
        <v>22</v>
      </c>
    </row>
    <row r="34898" spans="1:6" x14ac:dyDescent="0.3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1090"/>
        <v>3</v>
      </c>
      <c r="F34898">
        <f t="shared" si="1091"/>
        <v>22</v>
      </c>
    </row>
    <row r="34899" spans="1:6" x14ac:dyDescent="0.3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1090"/>
        <v>3</v>
      </c>
      <c r="F34899">
        <f t="shared" si="1091"/>
        <v>22</v>
      </c>
    </row>
    <row r="34900" spans="1:6" x14ac:dyDescent="0.3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1090"/>
        <v>3</v>
      </c>
      <c r="F34900">
        <f t="shared" si="1091"/>
        <v>22</v>
      </c>
    </row>
    <row r="34901" spans="1:6" x14ac:dyDescent="0.3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1090"/>
        <v>3</v>
      </c>
      <c r="F34901">
        <f t="shared" si="1091"/>
        <v>22</v>
      </c>
    </row>
    <row r="34902" spans="1:6" x14ac:dyDescent="0.3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1090"/>
        <v>3</v>
      </c>
      <c r="F34902">
        <f t="shared" si="1091"/>
        <v>22</v>
      </c>
    </row>
    <row r="34903" spans="1:6" x14ac:dyDescent="0.3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1090"/>
        <v>3</v>
      </c>
      <c r="F34903">
        <f t="shared" si="1091"/>
        <v>22</v>
      </c>
    </row>
    <row r="34904" spans="1:6" x14ac:dyDescent="0.3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1090"/>
        <v>3</v>
      </c>
      <c r="F34904">
        <f t="shared" si="1091"/>
        <v>22</v>
      </c>
    </row>
    <row r="34905" spans="1:6" x14ac:dyDescent="0.3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1090"/>
        <v>3</v>
      </c>
      <c r="F34905">
        <f t="shared" si="1091"/>
        <v>22</v>
      </c>
    </row>
    <row r="34906" spans="1:6" x14ac:dyDescent="0.3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1090"/>
        <v>3</v>
      </c>
      <c r="F34906">
        <f t="shared" si="1091"/>
        <v>22</v>
      </c>
    </row>
    <row r="34907" spans="1:6" x14ac:dyDescent="0.3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1090"/>
        <v>3</v>
      </c>
      <c r="F34907">
        <f t="shared" si="1091"/>
        <v>22</v>
      </c>
    </row>
    <row r="34908" spans="1:6" x14ac:dyDescent="0.3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1090"/>
        <v>3</v>
      </c>
      <c r="F34908">
        <f t="shared" si="1091"/>
        <v>22</v>
      </c>
    </row>
    <row r="34909" spans="1:6" x14ac:dyDescent="0.3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1090"/>
        <v>3</v>
      </c>
      <c r="F34909">
        <f t="shared" si="1091"/>
        <v>22</v>
      </c>
    </row>
    <row r="34910" spans="1:6" x14ac:dyDescent="0.3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1090"/>
        <v>3</v>
      </c>
      <c r="F34910">
        <f t="shared" si="1091"/>
        <v>22</v>
      </c>
    </row>
    <row r="34911" spans="1:6" x14ac:dyDescent="0.3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1090"/>
        <v>3</v>
      </c>
      <c r="F34911">
        <f t="shared" si="1091"/>
        <v>22</v>
      </c>
    </row>
    <row r="34912" spans="1:6" x14ac:dyDescent="0.3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1090"/>
        <v>3</v>
      </c>
      <c r="F34912">
        <f t="shared" si="1091"/>
        <v>22</v>
      </c>
    </row>
    <row r="34913" spans="1:6" x14ac:dyDescent="0.3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1090"/>
        <v>3</v>
      </c>
      <c r="F34913">
        <f t="shared" si="1091"/>
        <v>22</v>
      </c>
    </row>
    <row r="34914" spans="1:6" x14ac:dyDescent="0.3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1090"/>
        <v>3</v>
      </c>
      <c r="F34914">
        <f t="shared" si="1091"/>
        <v>22</v>
      </c>
    </row>
    <row r="34915" spans="1:6" x14ac:dyDescent="0.3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1090"/>
        <v>3</v>
      </c>
      <c r="F34915">
        <f t="shared" si="1091"/>
        <v>22</v>
      </c>
    </row>
    <row r="34916" spans="1:6" x14ac:dyDescent="0.3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1090"/>
        <v>3</v>
      </c>
      <c r="F34916">
        <f t="shared" si="1091"/>
        <v>22</v>
      </c>
    </row>
    <row r="34917" spans="1:6" x14ac:dyDescent="0.3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1090"/>
        <v>3</v>
      </c>
      <c r="F34917">
        <f t="shared" si="1091"/>
        <v>22</v>
      </c>
    </row>
    <row r="34918" spans="1:6" x14ac:dyDescent="0.3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1090"/>
        <v>3</v>
      </c>
      <c r="F34918">
        <f t="shared" si="1091"/>
        <v>22</v>
      </c>
    </row>
    <row r="34919" spans="1:6" x14ac:dyDescent="0.3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1090"/>
        <v>3</v>
      </c>
      <c r="F34919">
        <f t="shared" si="1091"/>
        <v>22</v>
      </c>
    </row>
    <row r="34920" spans="1:6" x14ac:dyDescent="0.3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1090"/>
        <v>3</v>
      </c>
      <c r="F34920">
        <f t="shared" si="1091"/>
        <v>22</v>
      </c>
    </row>
    <row r="34921" spans="1:6" x14ac:dyDescent="0.3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1090"/>
        <v>3</v>
      </c>
      <c r="F34921">
        <f t="shared" si="1091"/>
        <v>22</v>
      </c>
    </row>
    <row r="34922" spans="1:6" x14ac:dyDescent="0.3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1090"/>
        <v>3</v>
      </c>
      <c r="F34922">
        <f t="shared" si="1091"/>
        <v>22</v>
      </c>
    </row>
    <row r="34923" spans="1:6" x14ac:dyDescent="0.3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1090"/>
        <v>3</v>
      </c>
      <c r="F34923">
        <f t="shared" si="1091"/>
        <v>22</v>
      </c>
    </row>
    <row r="34924" spans="1:6" x14ac:dyDescent="0.3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1090"/>
        <v>3</v>
      </c>
      <c r="F34924">
        <f t="shared" si="1091"/>
        <v>22</v>
      </c>
    </row>
    <row r="34925" spans="1:6" x14ac:dyDescent="0.3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1090"/>
        <v>3</v>
      </c>
      <c r="F34925">
        <f t="shared" si="1091"/>
        <v>22</v>
      </c>
    </row>
    <row r="34926" spans="1:6" x14ac:dyDescent="0.3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1090"/>
        <v>3</v>
      </c>
      <c r="F34926">
        <f t="shared" si="1091"/>
        <v>22</v>
      </c>
    </row>
    <row r="34927" spans="1:6" x14ac:dyDescent="0.3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1090"/>
        <v>3</v>
      </c>
      <c r="F34927">
        <f t="shared" si="1091"/>
        <v>22</v>
      </c>
    </row>
    <row r="34928" spans="1:6" x14ac:dyDescent="0.3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1090"/>
        <v>3</v>
      </c>
      <c r="F34928">
        <f t="shared" si="1091"/>
        <v>22</v>
      </c>
    </row>
    <row r="34929" spans="1:6" x14ac:dyDescent="0.3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1090"/>
        <v>3</v>
      </c>
      <c r="F34929">
        <f t="shared" si="1091"/>
        <v>22</v>
      </c>
    </row>
    <row r="34930" spans="1:6" x14ac:dyDescent="0.3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1090"/>
        <v>3</v>
      </c>
      <c r="F34930">
        <f t="shared" si="1091"/>
        <v>22</v>
      </c>
    </row>
    <row r="34931" spans="1:6" x14ac:dyDescent="0.3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1090"/>
        <v>3</v>
      </c>
      <c r="F34931">
        <f t="shared" si="1091"/>
        <v>22</v>
      </c>
    </row>
    <row r="34932" spans="1:6" x14ac:dyDescent="0.3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1090"/>
        <v>3</v>
      </c>
      <c r="F34932">
        <f t="shared" si="1091"/>
        <v>22</v>
      </c>
    </row>
    <row r="34933" spans="1:6" x14ac:dyDescent="0.3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1090"/>
        <v>3</v>
      </c>
      <c r="F34933">
        <f t="shared" si="1091"/>
        <v>22</v>
      </c>
    </row>
    <row r="34934" spans="1:6" x14ac:dyDescent="0.3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1090"/>
        <v>3</v>
      </c>
      <c r="F34934">
        <f t="shared" si="1091"/>
        <v>22</v>
      </c>
    </row>
    <row r="34935" spans="1:6" x14ac:dyDescent="0.3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1090"/>
        <v>3</v>
      </c>
      <c r="F34935">
        <f t="shared" si="1091"/>
        <v>22</v>
      </c>
    </row>
    <row r="34936" spans="1:6" x14ac:dyDescent="0.3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1090"/>
        <v>3</v>
      </c>
      <c r="F34936">
        <f t="shared" si="1091"/>
        <v>22</v>
      </c>
    </row>
    <row r="34937" spans="1:6" x14ac:dyDescent="0.3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1090"/>
        <v>3</v>
      </c>
      <c r="F34937">
        <f t="shared" si="1091"/>
        <v>22</v>
      </c>
    </row>
    <row r="34938" spans="1:6" x14ac:dyDescent="0.3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1090"/>
        <v>3</v>
      </c>
      <c r="F34938">
        <f t="shared" si="1091"/>
        <v>22</v>
      </c>
    </row>
    <row r="34939" spans="1:6" x14ac:dyDescent="0.3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1090"/>
        <v>3</v>
      </c>
      <c r="F34939">
        <f t="shared" si="1091"/>
        <v>22</v>
      </c>
    </row>
    <row r="34940" spans="1:6" x14ac:dyDescent="0.3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1090"/>
        <v>3</v>
      </c>
      <c r="F34940">
        <f t="shared" si="1091"/>
        <v>22</v>
      </c>
    </row>
    <row r="34941" spans="1:6" x14ac:dyDescent="0.3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1090"/>
        <v>3</v>
      </c>
      <c r="F34941">
        <f t="shared" si="1091"/>
        <v>22</v>
      </c>
    </row>
    <row r="34942" spans="1:6" x14ac:dyDescent="0.3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1090"/>
        <v>3</v>
      </c>
      <c r="F34942">
        <f t="shared" si="1091"/>
        <v>22</v>
      </c>
    </row>
    <row r="34943" spans="1:6" x14ac:dyDescent="0.3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1090"/>
        <v>3</v>
      </c>
      <c r="F34943">
        <f t="shared" si="1091"/>
        <v>22</v>
      </c>
    </row>
    <row r="34944" spans="1:6" x14ac:dyDescent="0.3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1090"/>
        <v>3</v>
      </c>
      <c r="F34944">
        <f t="shared" si="1091"/>
        <v>22</v>
      </c>
    </row>
    <row r="34945" spans="1:6" x14ac:dyDescent="0.3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1090"/>
        <v>3</v>
      </c>
      <c r="F34945">
        <f t="shared" si="1091"/>
        <v>22</v>
      </c>
    </row>
    <row r="34946" spans="1:6" x14ac:dyDescent="0.3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1090"/>
        <v>3</v>
      </c>
      <c r="F34946">
        <f t="shared" si="1091"/>
        <v>22</v>
      </c>
    </row>
    <row r="34947" spans="1:6" x14ac:dyDescent="0.3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1092">WEEKDAY(B34947,2)</f>
        <v>3</v>
      </c>
      <c r="F34947">
        <f t="shared" ref="F34947:F35010" si="1093">WEEKNUM(B34947,2)</f>
        <v>22</v>
      </c>
    </row>
    <row r="34948" spans="1:6" x14ac:dyDescent="0.3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1092"/>
        <v>3</v>
      </c>
      <c r="F34948">
        <f t="shared" si="1093"/>
        <v>22</v>
      </c>
    </row>
    <row r="34949" spans="1:6" x14ac:dyDescent="0.3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1092"/>
        <v>3</v>
      </c>
      <c r="F34949">
        <f t="shared" si="1093"/>
        <v>22</v>
      </c>
    </row>
    <row r="34950" spans="1:6" x14ac:dyDescent="0.3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1092"/>
        <v>3</v>
      </c>
      <c r="F34950">
        <f t="shared" si="1093"/>
        <v>22</v>
      </c>
    </row>
    <row r="34951" spans="1:6" x14ac:dyDescent="0.3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1092"/>
        <v>3</v>
      </c>
      <c r="F34951">
        <f t="shared" si="1093"/>
        <v>22</v>
      </c>
    </row>
    <row r="34952" spans="1:6" x14ac:dyDescent="0.3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1092"/>
        <v>3</v>
      </c>
      <c r="F34952">
        <f t="shared" si="1093"/>
        <v>22</v>
      </c>
    </row>
    <row r="34953" spans="1:6" x14ac:dyDescent="0.3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1092"/>
        <v>3</v>
      </c>
      <c r="F34953">
        <f t="shared" si="1093"/>
        <v>22</v>
      </c>
    </row>
    <row r="34954" spans="1:6" x14ac:dyDescent="0.3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1092"/>
        <v>3</v>
      </c>
      <c r="F34954">
        <f t="shared" si="1093"/>
        <v>22</v>
      </c>
    </row>
    <row r="34955" spans="1:6" x14ac:dyDescent="0.3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1092"/>
        <v>3</v>
      </c>
      <c r="F34955">
        <f t="shared" si="1093"/>
        <v>22</v>
      </c>
    </row>
    <row r="34956" spans="1:6" x14ac:dyDescent="0.3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1092"/>
        <v>3</v>
      </c>
      <c r="F34956">
        <f t="shared" si="1093"/>
        <v>22</v>
      </c>
    </row>
    <row r="34957" spans="1:6" x14ac:dyDescent="0.3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1092"/>
        <v>3</v>
      </c>
      <c r="F34957">
        <f t="shared" si="1093"/>
        <v>22</v>
      </c>
    </row>
    <row r="34958" spans="1:6" x14ac:dyDescent="0.3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1092"/>
        <v>3</v>
      </c>
      <c r="F34958">
        <f t="shared" si="1093"/>
        <v>22</v>
      </c>
    </row>
    <row r="34959" spans="1:6" x14ac:dyDescent="0.3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1092"/>
        <v>3</v>
      </c>
      <c r="F34959">
        <f t="shared" si="1093"/>
        <v>22</v>
      </c>
    </row>
    <row r="34960" spans="1:6" x14ac:dyDescent="0.3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1092"/>
        <v>3</v>
      </c>
      <c r="F34960">
        <f t="shared" si="1093"/>
        <v>22</v>
      </c>
    </row>
    <row r="34961" spans="1:6" x14ac:dyDescent="0.3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1092"/>
        <v>3</v>
      </c>
      <c r="F34961">
        <f t="shared" si="1093"/>
        <v>22</v>
      </c>
    </row>
    <row r="34962" spans="1:6" x14ac:dyDescent="0.3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1092"/>
        <v>3</v>
      </c>
      <c r="F34962">
        <f t="shared" si="1093"/>
        <v>22</v>
      </c>
    </row>
    <row r="34963" spans="1:6" x14ac:dyDescent="0.3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1092"/>
        <v>3</v>
      </c>
      <c r="F34963">
        <f t="shared" si="1093"/>
        <v>22</v>
      </c>
    </row>
    <row r="34964" spans="1:6" x14ac:dyDescent="0.3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1092"/>
        <v>3</v>
      </c>
      <c r="F34964">
        <f t="shared" si="1093"/>
        <v>22</v>
      </c>
    </row>
    <row r="34965" spans="1:6" x14ac:dyDescent="0.3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1092"/>
        <v>3</v>
      </c>
      <c r="F34965">
        <f t="shared" si="1093"/>
        <v>22</v>
      </c>
    </row>
    <row r="34966" spans="1:6" x14ac:dyDescent="0.3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1092"/>
        <v>3</v>
      </c>
      <c r="F34966">
        <f t="shared" si="1093"/>
        <v>22</v>
      </c>
    </row>
    <row r="34967" spans="1:6" x14ac:dyDescent="0.3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1092"/>
        <v>3</v>
      </c>
      <c r="F34967">
        <f t="shared" si="1093"/>
        <v>22</v>
      </c>
    </row>
    <row r="34968" spans="1:6" x14ac:dyDescent="0.3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1092"/>
        <v>3</v>
      </c>
      <c r="F34968">
        <f t="shared" si="1093"/>
        <v>22</v>
      </c>
    </row>
    <row r="34969" spans="1:6" x14ac:dyDescent="0.3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1092"/>
        <v>3</v>
      </c>
      <c r="F34969">
        <f t="shared" si="1093"/>
        <v>22</v>
      </c>
    </row>
    <row r="34970" spans="1:6" x14ac:dyDescent="0.3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1092"/>
        <v>3</v>
      </c>
      <c r="F34970">
        <f t="shared" si="1093"/>
        <v>22</v>
      </c>
    </row>
    <row r="34971" spans="1:6" x14ac:dyDescent="0.3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1092"/>
        <v>3</v>
      </c>
      <c r="F34971">
        <f t="shared" si="1093"/>
        <v>22</v>
      </c>
    </row>
    <row r="34972" spans="1:6" x14ac:dyDescent="0.3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1092"/>
        <v>3</v>
      </c>
      <c r="F34972">
        <f t="shared" si="1093"/>
        <v>22</v>
      </c>
    </row>
    <row r="34973" spans="1:6" x14ac:dyDescent="0.3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1092"/>
        <v>3</v>
      </c>
      <c r="F34973">
        <f t="shared" si="1093"/>
        <v>22</v>
      </c>
    </row>
    <row r="34974" spans="1:6" x14ac:dyDescent="0.3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1092"/>
        <v>3</v>
      </c>
      <c r="F34974">
        <f t="shared" si="1093"/>
        <v>22</v>
      </c>
    </row>
    <row r="34975" spans="1:6" x14ac:dyDescent="0.3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1092"/>
        <v>3</v>
      </c>
      <c r="F34975">
        <f t="shared" si="1093"/>
        <v>22</v>
      </c>
    </row>
    <row r="34976" spans="1:6" x14ac:dyDescent="0.3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1092"/>
        <v>3</v>
      </c>
      <c r="F34976">
        <f t="shared" si="1093"/>
        <v>22</v>
      </c>
    </row>
    <row r="34977" spans="1:6" x14ac:dyDescent="0.3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1092"/>
        <v>3</v>
      </c>
      <c r="F34977">
        <f t="shared" si="1093"/>
        <v>22</v>
      </c>
    </row>
    <row r="34978" spans="1:6" x14ac:dyDescent="0.3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1092"/>
        <v>3</v>
      </c>
      <c r="F34978">
        <f t="shared" si="1093"/>
        <v>22</v>
      </c>
    </row>
    <row r="34979" spans="1:6" x14ac:dyDescent="0.3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1092"/>
        <v>3</v>
      </c>
      <c r="F34979">
        <f t="shared" si="1093"/>
        <v>22</v>
      </c>
    </row>
    <row r="34980" spans="1:6" x14ac:dyDescent="0.3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1092"/>
        <v>3</v>
      </c>
      <c r="F34980">
        <f t="shared" si="1093"/>
        <v>22</v>
      </c>
    </row>
    <row r="34981" spans="1:6" x14ac:dyDescent="0.3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1092"/>
        <v>3</v>
      </c>
      <c r="F34981">
        <f t="shared" si="1093"/>
        <v>22</v>
      </c>
    </row>
    <row r="34982" spans="1:6" x14ac:dyDescent="0.3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1092"/>
        <v>3</v>
      </c>
      <c r="F34982">
        <f t="shared" si="1093"/>
        <v>22</v>
      </c>
    </row>
    <row r="34983" spans="1:6" x14ac:dyDescent="0.3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1092"/>
        <v>3</v>
      </c>
      <c r="F34983">
        <f t="shared" si="1093"/>
        <v>22</v>
      </c>
    </row>
    <row r="34984" spans="1:6" x14ac:dyDescent="0.3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1092"/>
        <v>3</v>
      </c>
      <c r="F34984">
        <f t="shared" si="1093"/>
        <v>22</v>
      </c>
    </row>
    <row r="34985" spans="1:6" x14ac:dyDescent="0.3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1092"/>
        <v>3</v>
      </c>
      <c r="F34985">
        <f t="shared" si="1093"/>
        <v>22</v>
      </c>
    </row>
    <row r="34986" spans="1:6" x14ac:dyDescent="0.3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1092"/>
        <v>3</v>
      </c>
      <c r="F34986">
        <f t="shared" si="1093"/>
        <v>22</v>
      </c>
    </row>
    <row r="34987" spans="1:6" x14ac:dyDescent="0.3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1092"/>
        <v>3</v>
      </c>
      <c r="F34987">
        <f t="shared" si="1093"/>
        <v>22</v>
      </c>
    </row>
    <row r="34988" spans="1:6" x14ac:dyDescent="0.3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1092"/>
        <v>3</v>
      </c>
      <c r="F34988">
        <f t="shared" si="1093"/>
        <v>22</v>
      </c>
    </row>
    <row r="34989" spans="1:6" x14ac:dyDescent="0.3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1092"/>
        <v>3</v>
      </c>
      <c r="F34989">
        <f t="shared" si="1093"/>
        <v>22</v>
      </c>
    </row>
    <row r="34990" spans="1:6" x14ac:dyDescent="0.3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1092"/>
        <v>3</v>
      </c>
      <c r="F34990">
        <f t="shared" si="1093"/>
        <v>22</v>
      </c>
    </row>
    <row r="34991" spans="1:6" x14ac:dyDescent="0.3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1092"/>
        <v>3</v>
      </c>
      <c r="F34991">
        <f t="shared" si="1093"/>
        <v>22</v>
      </c>
    </row>
    <row r="34992" spans="1:6" x14ac:dyDescent="0.3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1092"/>
        <v>3</v>
      </c>
      <c r="F34992">
        <f t="shared" si="1093"/>
        <v>22</v>
      </c>
    </row>
    <row r="34993" spans="1:6" x14ac:dyDescent="0.3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1092"/>
        <v>3</v>
      </c>
      <c r="F34993">
        <f t="shared" si="1093"/>
        <v>22</v>
      </c>
    </row>
    <row r="34994" spans="1:6" x14ac:dyDescent="0.3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1092"/>
        <v>3</v>
      </c>
      <c r="F34994">
        <f t="shared" si="1093"/>
        <v>22</v>
      </c>
    </row>
    <row r="34995" spans="1:6" x14ac:dyDescent="0.3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1092"/>
        <v>3</v>
      </c>
      <c r="F34995">
        <f t="shared" si="1093"/>
        <v>22</v>
      </c>
    </row>
    <row r="34996" spans="1:6" x14ac:dyDescent="0.3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1092"/>
        <v>3</v>
      </c>
      <c r="F34996">
        <f t="shared" si="1093"/>
        <v>22</v>
      </c>
    </row>
    <row r="34997" spans="1:6" x14ac:dyDescent="0.3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1092"/>
        <v>3</v>
      </c>
      <c r="F34997">
        <f t="shared" si="1093"/>
        <v>22</v>
      </c>
    </row>
    <row r="34998" spans="1:6" x14ac:dyDescent="0.3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1092"/>
        <v>3</v>
      </c>
      <c r="F34998">
        <f t="shared" si="1093"/>
        <v>22</v>
      </c>
    </row>
    <row r="34999" spans="1:6" x14ac:dyDescent="0.3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1092"/>
        <v>3</v>
      </c>
      <c r="F34999">
        <f t="shared" si="1093"/>
        <v>22</v>
      </c>
    </row>
    <row r="35000" spans="1:6" x14ac:dyDescent="0.3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1092"/>
        <v>3</v>
      </c>
      <c r="F35000">
        <f t="shared" si="1093"/>
        <v>22</v>
      </c>
    </row>
    <row r="35001" spans="1:6" x14ac:dyDescent="0.3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1092"/>
        <v>3</v>
      </c>
      <c r="F35001">
        <f t="shared" si="1093"/>
        <v>22</v>
      </c>
    </row>
    <row r="35002" spans="1:6" x14ac:dyDescent="0.3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1092"/>
        <v>3</v>
      </c>
      <c r="F35002">
        <f t="shared" si="1093"/>
        <v>22</v>
      </c>
    </row>
    <row r="35003" spans="1:6" x14ac:dyDescent="0.3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1092"/>
        <v>3</v>
      </c>
      <c r="F35003">
        <f t="shared" si="1093"/>
        <v>22</v>
      </c>
    </row>
    <row r="35004" spans="1:6" x14ac:dyDescent="0.3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1092"/>
        <v>3</v>
      </c>
      <c r="F35004">
        <f t="shared" si="1093"/>
        <v>22</v>
      </c>
    </row>
    <row r="35005" spans="1:6" x14ac:dyDescent="0.3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1092"/>
        <v>3</v>
      </c>
      <c r="F35005">
        <f t="shared" si="1093"/>
        <v>22</v>
      </c>
    </row>
    <row r="35006" spans="1:6" x14ac:dyDescent="0.3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1092"/>
        <v>3</v>
      </c>
      <c r="F35006">
        <f t="shared" si="1093"/>
        <v>22</v>
      </c>
    </row>
    <row r="35007" spans="1:6" x14ac:dyDescent="0.3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1092"/>
        <v>3</v>
      </c>
      <c r="F35007">
        <f t="shared" si="1093"/>
        <v>22</v>
      </c>
    </row>
    <row r="35008" spans="1:6" x14ac:dyDescent="0.3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1092"/>
        <v>3</v>
      </c>
      <c r="F35008">
        <f t="shared" si="1093"/>
        <v>22</v>
      </c>
    </row>
    <row r="35009" spans="1:6" x14ac:dyDescent="0.3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1092"/>
        <v>3</v>
      </c>
      <c r="F35009">
        <f t="shared" si="1093"/>
        <v>22</v>
      </c>
    </row>
    <row r="35010" spans="1:6" x14ac:dyDescent="0.3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1092"/>
        <v>3</v>
      </c>
      <c r="F35010">
        <f t="shared" si="1093"/>
        <v>22</v>
      </c>
    </row>
    <row r="35011" spans="1:6" x14ac:dyDescent="0.3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1094">WEEKDAY(B35011,2)</f>
        <v>3</v>
      </c>
      <c r="F35011">
        <f t="shared" ref="F35011:F35074" si="1095">WEEKNUM(B35011,2)</f>
        <v>22</v>
      </c>
    </row>
    <row r="35012" spans="1:6" x14ac:dyDescent="0.3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1094"/>
        <v>3</v>
      </c>
      <c r="F35012">
        <f t="shared" si="1095"/>
        <v>22</v>
      </c>
    </row>
    <row r="35013" spans="1:6" x14ac:dyDescent="0.3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1094"/>
        <v>3</v>
      </c>
      <c r="F35013">
        <f t="shared" si="1095"/>
        <v>22</v>
      </c>
    </row>
    <row r="35014" spans="1:6" x14ac:dyDescent="0.3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1094"/>
        <v>3</v>
      </c>
      <c r="F35014">
        <f t="shared" si="1095"/>
        <v>22</v>
      </c>
    </row>
    <row r="35015" spans="1:6" x14ac:dyDescent="0.3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1094"/>
        <v>3</v>
      </c>
      <c r="F35015">
        <f t="shared" si="1095"/>
        <v>22</v>
      </c>
    </row>
    <row r="35016" spans="1:6" x14ac:dyDescent="0.3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1094"/>
        <v>3</v>
      </c>
      <c r="F35016">
        <f t="shared" si="1095"/>
        <v>22</v>
      </c>
    </row>
    <row r="35017" spans="1:6" x14ac:dyDescent="0.3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1094"/>
        <v>3</v>
      </c>
      <c r="F35017">
        <f t="shared" si="1095"/>
        <v>22</v>
      </c>
    </row>
    <row r="35018" spans="1:6" x14ac:dyDescent="0.3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1094"/>
        <v>3</v>
      </c>
      <c r="F35018">
        <f t="shared" si="1095"/>
        <v>22</v>
      </c>
    </row>
    <row r="35019" spans="1:6" x14ac:dyDescent="0.3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1094"/>
        <v>3</v>
      </c>
      <c r="F35019">
        <f t="shared" si="1095"/>
        <v>22</v>
      </c>
    </row>
    <row r="35020" spans="1:6" x14ac:dyDescent="0.3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1094"/>
        <v>3</v>
      </c>
      <c r="F35020">
        <f t="shared" si="1095"/>
        <v>22</v>
      </c>
    </row>
    <row r="35021" spans="1:6" x14ac:dyDescent="0.3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1094"/>
        <v>3</v>
      </c>
      <c r="F35021">
        <f t="shared" si="1095"/>
        <v>22</v>
      </c>
    </row>
    <row r="35022" spans="1:6" x14ac:dyDescent="0.3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1094"/>
        <v>3</v>
      </c>
      <c r="F35022">
        <f t="shared" si="1095"/>
        <v>22</v>
      </c>
    </row>
    <row r="35023" spans="1:6" x14ac:dyDescent="0.3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1094"/>
        <v>3</v>
      </c>
      <c r="F35023">
        <f t="shared" si="1095"/>
        <v>22</v>
      </c>
    </row>
    <row r="35024" spans="1:6" x14ac:dyDescent="0.3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1094"/>
        <v>3</v>
      </c>
      <c r="F35024">
        <f t="shared" si="1095"/>
        <v>22</v>
      </c>
    </row>
    <row r="35025" spans="1:6" x14ac:dyDescent="0.3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1094"/>
        <v>3</v>
      </c>
      <c r="F35025">
        <f t="shared" si="1095"/>
        <v>22</v>
      </c>
    </row>
    <row r="35026" spans="1:6" x14ac:dyDescent="0.3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1094"/>
        <v>3</v>
      </c>
      <c r="F35026">
        <f t="shared" si="1095"/>
        <v>22</v>
      </c>
    </row>
    <row r="35027" spans="1:6" x14ac:dyDescent="0.3">
      <c r="A35027">
        <v>108230</v>
      </c>
      <c r="B35027" s="2">
        <v>44342.93</v>
      </c>
      <c r="C35027">
        <v>283861</v>
      </c>
      <c r="D35027">
        <v>204218</v>
      </c>
      <c r="E35027">
        <f t="shared" si="1094"/>
        <v>3</v>
      </c>
      <c r="F35027">
        <f t="shared" si="1095"/>
        <v>22</v>
      </c>
    </row>
    <row r="35028" spans="1:6" x14ac:dyDescent="0.3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1094"/>
        <v>3</v>
      </c>
      <c r="F35028">
        <f t="shared" si="1095"/>
        <v>22</v>
      </c>
    </row>
    <row r="35029" spans="1:6" x14ac:dyDescent="0.3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1094"/>
        <v>3</v>
      </c>
      <c r="F35029">
        <f t="shared" si="1095"/>
        <v>22</v>
      </c>
    </row>
    <row r="35030" spans="1:6" x14ac:dyDescent="0.3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1094"/>
        <v>3</v>
      </c>
      <c r="F35030">
        <f t="shared" si="1095"/>
        <v>22</v>
      </c>
    </row>
    <row r="35031" spans="1:6" x14ac:dyDescent="0.3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1094"/>
        <v>3</v>
      </c>
      <c r="F35031">
        <f t="shared" si="1095"/>
        <v>22</v>
      </c>
    </row>
    <row r="35032" spans="1:6" x14ac:dyDescent="0.3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1094"/>
        <v>3</v>
      </c>
      <c r="F35032">
        <f t="shared" si="1095"/>
        <v>22</v>
      </c>
    </row>
    <row r="35033" spans="1:6" x14ac:dyDescent="0.3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1094"/>
        <v>3</v>
      </c>
      <c r="F35033">
        <f t="shared" si="1095"/>
        <v>22</v>
      </c>
    </row>
    <row r="35034" spans="1:6" x14ac:dyDescent="0.3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1094"/>
        <v>3</v>
      </c>
      <c r="F35034">
        <f t="shared" si="1095"/>
        <v>22</v>
      </c>
    </row>
    <row r="35035" spans="1:6" x14ac:dyDescent="0.3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1094"/>
        <v>3</v>
      </c>
      <c r="F35035">
        <f t="shared" si="1095"/>
        <v>22</v>
      </c>
    </row>
    <row r="35036" spans="1:6" x14ac:dyDescent="0.3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1094"/>
        <v>3</v>
      </c>
      <c r="F35036">
        <f t="shared" si="1095"/>
        <v>22</v>
      </c>
    </row>
    <row r="35037" spans="1:6" x14ac:dyDescent="0.3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1094"/>
        <v>3</v>
      </c>
      <c r="F35037">
        <f t="shared" si="1095"/>
        <v>22</v>
      </c>
    </row>
    <row r="35038" spans="1:6" x14ac:dyDescent="0.3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1094"/>
        <v>3</v>
      </c>
      <c r="F35038">
        <f t="shared" si="1095"/>
        <v>22</v>
      </c>
    </row>
    <row r="35039" spans="1:6" x14ac:dyDescent="0.3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1094"/>
        <v>3</v>
      </c>
      <c r="F35039">
        <f t="shared" si="1095"/>
        <v>22</v>
      </c>
    </row>
    <row r="35040" spans="1:6" x14ac:dyDescent="0.3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1094"/>
        <v>3</v>
      </c>
      <c r="F35040">
        <f t="shared" si="1095"/>
        <v>22</v>
      </c>
    </row>
    <row r="35041" spans="1:6" x14ac:dyDescent="0.3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1094"/>
        <v>3</v>
      </c>
      <c r="F35041">
        <f t="shared" si="1095"/>
        <v>22</v>
      </c>
    </row>
    <row r="35042" spans="1:6" x14ac:dyDescent="0.3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1094"/>
        <v>3</v>
      </c>
      <c r="F35042">
        <f t="shared" si="1095"/>
        <v>22</v>
      </c>
    </row>
    <row r="35043" spans="1:6" x14ac:dyDescent="0.3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1094"/>
        <v>3</v>
      </c>
      <c r="F35043">
        <f t="shared" si="1095"/>
        <v>22</v>
      </c>
    </row>
    <row r="35044" spans="1:6" x14ac:dyDescent="0.3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1094"/>
        <v>3</v>
      </c>
      <c r="F35044">
        <f t="shared" si="1095"/>
        <v>22</v>
      </c>
    </row>
    <row r="35045" spans="1:6" x14ac:dyDescent="0.3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1094"/>
        <v>3</v>
      </c>
      <c r="F35045">
        <f t="shared" si="1095"/>
        <v>22</v>
      </c>
    </row>
    <row r="35046" spans="1:6" x14ac:dyDescent="0.3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1094"/>
        <v>3</v>
      </c>
      <c r="F35046">
        <f t="shared" si="1095"/>
        <v>22</v>
      </c>
    </row>
    <row r="35047" spans="1:6" x14ac:dyDescent="0.3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1094"/>
        <v>3</v>
      </c>
      <c r="F35047">
        <f t="shared" si="1095"/>
        <v>22</v>
      </c>
    </row>
    <row r="35048" spans="1:6" x14ac:dyDescent="0.3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1094"/>
        <v>3</v>
      </c>
      <c r="F35048">
        <f t="shared" si="1095"/>
        <v>22</v>
      </c>
    </row>
    <row r="35049" spans="1:6" x14ac:dyDescent="0.3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1094"/>
        <v>3</v>
      </c>
      <c r="F35049">
        <f t="shared" si="1095"/>
        <v>22</v>
      </c>
    </row>
    <row r="35050" spans="1:6" x14ac:dyDescent="0.3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1094"/>
        <v>3</v>
      </c>
      <c r="F35050">
        <f t="shared" si="1095"/>
        <v>22</v>
      </c>
    </row>
    <row r="35051" spans="1:6" x14ac:dyDescent="0.3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1094"/>
        <v>3</v>
      </c>
      <c r="F35051">
        <f t="shared" si="1095"/>
        <v>22</v>
      </c>
    </row>
    <row r="35052" spans="1:6" x14ac:dyDescent="0.3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1094"/>
        <v>3</v>
      </c>
      <c r="F35052">
        <f t="shared" si="1095"/>
        <v>22</v>
      </c>
    </row>
    <row r="35053" spans="1:6" x14ac:dyDescent="0.3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1094"/>
        <v>3</v>
      </c>
      <c r="F35053">
        <f t="shared" si="1095"/>
        <v>22</v>
      </c>
    </row>
    <row r="35054" spans="1:6" x14ac:dyDescent="0.3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1094"/>
        <v>3</v>
      </c>
      <c r="F35054">
        <f t="shared" si="1095"/>
        <v>22</v>
      </c>
    </row>
    <row r="35055" spans="1:6" x14ac:dyDescent="0.3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1094"/>
        <v>3</v>
      </c>
      <c r="F35055">
        <f t="shared" si="1095"/>
        <v>22</v>
      </c>
    </row>
    <row r="35056" spans="1:6" x14ac:dyDescent="0.3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1094"/>
        <v>3</v>
      </c>
      <c r="F35056">
        <f t="shared" si="1095"/>
        <v>22</v>
      </c>
    </row>
    <row r="35057" spans="1:6" x14ac:dyDescent="0.3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1094"/>
        <v>3</v>
      </c>
      <c r="F35057">
        <f t="shared" si="1095"/>
        <v>22</v>
      </c>
    </row>
    <row r="35058" spans="1:6" x14ac:dyDescent="0.3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1094"/>
        <v>3</v>
      </c>
      <c r="F35058">
        <f t="shared" si="1095"/>
        <v>22</v>
      </c>
    </row>
    <row r="35059" spans="1:6" x14ac:dyDescent="0.3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1094"/>
        <v>3</v>
      </c>
      <c r="F35059">
        <f t="shared" si="1095"/>
        <v>22</v>
      </c>
    </row>
    <row r="35060" spans="1:6" x14ac:dyDescent="0.3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1094"/>
        <v>3</v>
      </c>
      <c r="F35060">
        <f t="shared" si="1095"/>
        <v>22</v>
      </c>
    </row>
    <row r="35061" spans="1:6" x14ac:dyDescent="0.3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1094"/>
        <v>3</v>
      </c>
      <c r="F35061">
        <f t="shared" si="1095"/>
        <v>22</v>
      </c>
    </row>
    <row r="35062" spans="1:6" x14ac:dyDescent="0.3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1094"/>
        <v>3</v>
      </c>
      <c r="F35062">
        <f t="shared" si="1095"/>
        <v>22</v>
      </c>
    </row>
    <row r="35063" spans="1:6" x14ac:dyDescent="0.3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1094"/>
        <v>3</v>
      </c>
      <c r="F35063">
        <f t="shared" si="1095"/>
        <v>22</v>
      </c>
    </row>
    <row r="35064" spans="1:6" x14ac:dyDescent="0.3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1094"/>
        <v>3</v>
      </c>
      <c r="F35064">
        <f t="shared" si="1095"/>
        <v>22</v>
      </c>
    </row>
    <row r="35065" spans="1:6" x14ac:dyDescent="0.3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1094"/>
        <v>3</v>
      </c>
      <c r="F35065">
        <f t="shared" si="1095"/>
        <v>22</v>
      </c>
    </row>
    <row r="35066" spans="1:6" x14ac:dyDescent="0.3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1094"/>
        <v>3</v>
      </c>
      <c r="F35066">
        <f t="shared" si="1095"/>
        <v>22</v>
      </c>
    </row>
    <row r="35067" spans="1:6" x14ac:dyDescent="0.3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1094"/>
        <v>3</v>
      </c>
      <c r="F35067">
        <f t="shared" si="1095"/>
        <v>22</v>
      </c>
    </row>
    <row r="35068" spans="1:6" x14ac:dyDescent="0.3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1094"/>
        <v>3</v>
      </c>
      <c r="F35068">
        <f t="shared" si="1095"/>
        <v>22</v>
      </c>
    </row>
    <row r="35069" spans="1:6" x14ac:dyDescent="0.3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1094"/>
        <v>3</v>
      </c>
      <c r="F35069">
        <f t="shared" si="1095"/>
        <v>22</v>
      </c>
    </row>
    <row r="35070" spans="1:6" x14ac:dyDescent="0.3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1094"/>
        <v>3</v>
      </c>
      <c r="F35070">
        <f t="shared" si="1095"/>
        <v>22</v>
      </c>
    </row>
    <row r="35071" spans="1:6" x14ac:dyDescent="0.3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1094"/>
        <v>3</v>
      </c>
      <c r="F35071">
        <f t="shared" si="1095"/>
        <v>22</v>
      </c>
    </row>
    <row r="35072" spans="1:6" x14ac:dyDescent="0.3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1094"/>
        <v>3</v>
      </c>
      <c r="F35072">
        <f t="shared" si="1095"/>
        <v>22</v>
      </c>
    </row>
    <row r="35073" spans="1:6" x14ac:dyDescent="0.3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1094"/>
        <v>3</v>
      </c>
      <c r="F35073">
        <f t="shared" si="1095"/>
        <v>22</v>
      </c>
    </row>
    <row r="35074" spans="1:6" x14ac:dyDescent="0.3">
      <c r="A35074">
        <v>108371</v>
      </c>
      <c r="B35074" s="2">
        <v>44342.966</v>
      </c>
      <c r="C35074">
        <v>315851</v>
      </c>
      <c r="D35074">
        <v>472712</v>
      </c>
      <c r="E35074">
        <f t="shared" si="1094"/>
        <v>3</v>
      </c>
      <c r="F35074">
        <f t="shared" si="1095"/>
        <v>22</v>
      </c>
    </row>
    <row r="35075" spans="1:6" x14ac:dyDescent="0.3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1096">WEEKDAY(B35075,2)</f>
        <v>3</v>
      </c>
      <c r="F35075">
        <f t="shared" ref="F35075:F35138" si="1097">WEEKNUM(B35075,2)</f>
        <v>22</v>
      </c>
    </row>
    <row r="35076" spans="1:6" x14ac:dyDescent="0.3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1096"/>
        <v>3</v>
      </c>
      <c r="F35076">
        <f t="shared" si="1097"/>
        <v>22</v>
      </c>
    </row>
    <row r="35077" spans="1:6" x14ac:dyDescent="0.3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1096"/>
        <v>3</v>
      </c>
      <c r="F35077">
        <f t="shared" si="1097"/>
        <v>22</v>
      </c>
    </row>
    <row r="35078" spans="1:6" x14ac:dyDescent="0.3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1096"/>
        <v>3</v>
      </c>
      <c r="F35078">
        <f t="shared" si="1097"/>
        <v>22</v>
      </c>
    </row>
    <row r="35079" spans="1:6" x14ac:dyDescent="0.3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1096"/>
        <v>3</v>
      </c>
      <c r="F35079">
        <f t="shared" si="1097"/>
        <v>22</v>
      </c>
    </row>
    <row r="35080" spans="1:6" x14ac:dyDescent="0.3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1096"/>
        <v>3</v>
      </c>
      <c r="F35080">
        <f t="shared" si="1097"/>
        <v>22</v>
      </c>
    </row>
    <row r="35081" spans="1:6" x14ac:dyDescent="0.3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1096"/>
        <v>3</v>
      </c>
      <c r="F35081">
        <f t="shared" si="1097"/>
        <v>22</v>
      </c>
    </row>
    <row r="35082" spans="1:6" x14ac:dyDescent="0.3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1096"/>
        <v>3</v>
      </c>
      <c r="F35082">
        <f t="shared" si="1097"/>
        <v>22</v>
      </c>
    </row>
    <row r="35083" spans="1:6" x14ac:dyDescent="0.3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1096"/>
        <v>3</v>
      </c>
      <c r="F35083">
        <f t="shared" si="1097"/>
        <v>22</v>
      </c>
    </row>
    <row r="35084" spans="1:6" x14ac:dyDescent="0.3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1096"/>
        <v>3</v>
      </c>
      <c r="F35084">
        <f t="shared" si="1097"/>
        <v>22</v>
      </c>
    </row>
    <row r="35085" spans="1:6" x14ac:dyDescent="0.3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1096"/>
        <v>3</v>
      </c>
      <c r="F35085">
        <f t="shared" si="1097"/>
        <v>22</v>
      </c>
    </row>
    <row r="35086" spans="1:6" x14ac:dyDescent="0.3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1096"/>
        <v>3</v>
      </c>
      <c r="F35086">
        <f t="shared" si="1097"/>
        <v>22</v>
      </c>
    </row>
    <row r="35087" spans="1:6" x14ac:dyDescent="0.3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1096"/>
        <v>3</v>
      </c>
      <c r="F35087">
        <f t="shared" si="1097"/>
        <v>22</v>
      </c>
    </row>
    <row r="35088" spans="1:6" x14ac:dyDescent="0.3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1096"/>
        <v>3</v>
      </c>
      <c r="F35088">
        <f t="shared" si="1097"/>
        <v>22</v>
      </c>
    </row>
    <row r="35089" spans="1:6" x14ac:dyDescent="0.3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1096"/>
        <v>3</v>
      </c>
      <c r="F35089">
        <f t="shared" si="1097"/>
        <v>22</v>
      </c>
    </row>
    <row r="35090" spans="1:6" x14ac:dyDescent="0.3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1096"/>
        <v>3</v>
      </c>
      <c r="F35090">
        <f t="shared" si="1097"/>
        <v>22</v>
      </c>
    </row>
    <row r="35091" spans="1:6" x14ac:dyDescent="0.3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1096"/>
        <v>3</v>
      </c>
      <c r="F35091">
        <f t="shared" si="1097"/>
        <v>22</v>
      </c>
    </row>
    <row r="35092" spans="1:6" x14ac:dyDescent="0.3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1096"/>
        <v>3</v>
      </c>
      <c r="F35092">
        <f t="shared" si="1097"/>
        <v>22</v>
      </c>
    </row>
    <row r="35093" spans="1:6" x14ac:dyDescent="0.3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1096"/>
        <v>3</v>
      </c>
      <c r="F35093">
        <f t="shared" si="1097"/>
        <v>22</v>
      </c>
    </row>
    <row r="35094" spans="1:6" x14ac:dyDescent="0.3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1096"/>
        <v>3</v>
      </c>
      <c r="F35094">
        <f t="shared" si="1097"/>
        <v>22</v>
      </c>
    </row>
    <row r="35095" spans="1:6" x14ac:dyDescent="0.3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1096"/>
        <v>3</v>
      </c>
      <c r="F35095">
        <f t="shared" si="1097"/>
        <v>22</v>
      </c>
    </row>
    <row r="35096" spans="1:6" x14ac:dyDescent="0.3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1096"/>
        <v>3</v>
      </c>
      <c r="F35096">
        <f t="shared" si="1097"/>
        <v>22</v>
      </c>
    </row>
    <row r="35097" spans="1:6" x14ac:dyDescent="0.3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1096"/>
        <v>3</v>
      </c>
      <c r="F35097">
        <f t="shared" si="1097"/>
        <v>22</v>
      </c>
    </row>
    <row r="35098" spans="1:6" x14ac:dyDescent="0.3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1096"/>
        <v>3</v>
      </c>
      <c r="F35098">
        <f t="shared" si="1097"/>
        <v>22</v>
      </c>
    </row>
    <row r="35099" spans="1:6" x14ac:dyDescent="0.3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1096"/>
        <v>3</v>
      </c>
      <c r="F35099">
        <f t="shared" si="1097"/>
        <v>22</v>
      </c>
    </row>
    <row r="35100" spans="1:6" x14ac:dyDescent="0.3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1096"/>
        <v>3</v>
      </c>
      <c r="F35100">
        <f t="shared" si="1097"/>
        <v>22</v>
      </c>
    </row>
    <row r="35101" spans="1:6" x14ac:dyDescent="0.3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1096"/>
        <v>3</v>
      </c>
      <c r="F35101">
        <f t="shared" si="1097"/>
        <v>22</v>
      </c>
    </row>
    <row r="35102" spans="1:6" x14ac:dyDescent="0.3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1096"/>
        <v>3</v>
      </c>
      <c r="F35102">
        <f t="shared" si="1097"/>
        <v>22</v>
      </c>
    </row>
    <row r="35103" spans="1:6" x14ac:dyDescent="0.3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1096"/>
        <v>3</v>
      </c>
      <c r="F35103">
        <f t="shared" si="1097"/>
        <v>22</v>
      </c>
    </row>
    <row r="35104" spans="1:6" x14ac:dyDescent="0.3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1096"/>
        <v>3</v>
      </c>
      <c r="F35104">
        <f t="shared" si="1097"/>
        <v>22</v>
      </c>
    </row>
    <row r="35105" spans="1:6" x14ac:dyDescent="0.3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1096"/>
        <v>3</v>
      </c>
      <c r="F35105">
        <f t="shared" si="1097"/>
        <v>22</v>
      </c>
    </row>
    <row r="35106" spans="1:6" x14ac:dyDescent="0.3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1096"/>
        <v>3</v>
      </c>
      <c r="F35106">
        <f t="shared" si="1097"/>
        <v>22</v>
      </c>
    </row>
    <row r="35107" spans="1:6" x14ac:dyDescent="0.3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1096"/>
        <v>3</v>
      </c>
      <c r="F35107">
        <f t="shared" si="1097"/>
        <v>22</v>
      </c>
    </row>
    <row r="35108" spans="1:6" x14ac:dyDescent="0.3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1096"/>
        <v>3</v>
      </c>
      <c r="F35108">
        <f t="shared" si="1097"/>
        <v>22</v>
      </c>
    </row>
    <row r="35109" spans="1:6" x14ac:dyDescent="0.3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1096"/>
        <v>3</v>
      </c>
      <c r="F35109">
        <f t="shared" si="1097"/>
        <v>22</v>
      </c>
    </row>
    <row r="35110" spans="1:6" x14ac:dyDescent="0.3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1096"/>
        <v>3</v>
      </c>
      <c r="F35110">
        <f t="shared" si="1097"/>
        <v>22</v>
      </c>
    </row>
    <row r="35111" spans="1:6" x14ac:dyDescent="0.3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1096"/>
        <v>3</v>
      </c>
      <c r="F35111">
        <f t="shared" si="1097"/>
        <v>22</v>
      </c>
    </row>
    <row r="35112" spans="1:6" x14ac:dyDescent="0.3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1096"/>
        <v>3</v>
      </c>
      <c r="F35112">
        <f t="shared" si="1097"/>
        <v>22</v>
      </c>
    </row>
    <row r="35113" spans="1:6" x14ac:dyDescent="0.3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1096"/>
        <v>4</v>
      </c>
      <c r="F35113">
        <f t="shared" si="1097"/>
        <v>22</v>
      </c>
    </row>
    <row r="35114" spans="1:6" x14ac:dyDescent="0.3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1096"/>
        <v>4</v>
      </c>
      <c r="F35114">
        <f t="shared" si="1097"/>
        <v>22</v>
      </c>
    </row>
    <row r="35115" spans="1:6" x14ac:dyDescent="0.3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1096"/>
        <v>4</v>
      </c>
      <c r="F35115">
        <f t="shared" si="1097"/>
        <v>22</v>
      </c>
    </row>
    <row r="35116" spans="1:6" x14ac:dyDescent="0.3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1096"/>
        <v>4</v>
      </c>
      <c r="F35116">
        <f t="shared" si="1097"/>
        <v>22</v>
      </c>
    </row>
    <row r="35117" spans="1:6" x14ac:dyDescent="0.3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1096"/>
        <v>4</v>
      </c>
      <c r="F35117">
        <f t="shared" si="1097"/>
        <v>22</v>
      </c>
    </row>
    <row r="35118" spans="1:6" x14ac:dyDescent="0.3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1096"/>
        <v>4</v>
      </c>
      <c r="F35118">
        <f t="shared" si="1097"/>
        <v>22</v>
      </c>
    </row>
    <row r="35119" spans="1:6" x14ac:dyDescent="0.3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1096"/>
        <v>4</v>
      </c>
      <c r="F35119">
        <f t="shared" si="1097"/>
        <v>22</v>
      </c>
    </row>
    <row r="35120" spans="1:6" x14ac:dyDescent="0.3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1096"/>
        <v>4</v>
      </c>
      <c r="F35120">
        <f t="shared" si="1097"/>
        <v>22</v>
      </c>
    </row>
    <row r="35121" spans="1:6" x14ac:dyDescent="0.3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1096"/>
        <v>4</v>
      </c>
      <c r="F35121">
        <f t="shared" si="1097"/>
        <v>22</v>
      </c>
    </row>
    <row r="35122" spans="1:6" x14ac:dyDescent="0.3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1096"/>
        <v>4</v>
      </c>
      <c r="F35122">
        <f t="shared" si="1097"/>
        <v>22</v>
      </c>
    </row>
    <row r="35123" spans="1:6" x14ac:dyDescent="0.3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1096"/>
        <v>4</v>
      </c>
      <c r="F35123">
        <f t="shared" si="1097"/>
        <v>22</v>
      </c>
    </row>
    <row r="35124" spans="1:6" x14ac:dyDescent="0.3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1096"/>
        <v>4</v>
      </c>
      <c r="F35124">
        <f t="shared" si="1097"/>
        <v>22</v>
      </c>
    </row>
    <row r="35125" spans="1:6" x14ac:dyDescent="0.3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1096"/>
        <v>4</v>
      </c>
      <c r="F35125">
        <f t="shared" si="1097"/>
        <v>22</v>
      </c>
    </row>
    <row r="35126" spans="1:6" x14ac:dyDescent="0.3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1096"/>
        <v>4</v>
      </c>
      <c r="F35126">
        <f t="shared" si="1097"/>
        <v>22</v>
      </c>
    </row>
    <row r="35127" spans="1:6" x14ac:dyDescent="0.3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1096"/>
        <v>4</v>
      </c>
      <c r="F35127">
        <f t="shared" si="1097"/>
        <v>22</v>
      </c>
    </row>
    <row r="35128" spans="1:6" x14ac:dyDescent="0.3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1096"/>
        <v>4</v>
      </c>
      <c r="F35128">
        <f t="shared" si="1097"/>
        <v>22</v>
      </c>
    </row>
    <row r="35129" spans="1:6" x14ac:dyDescent="0.3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1096"/>
        <v>4</v>
      </c>
      <c r="F35129">
        <f t="shared" si="1097"/>
        <v>22</v>
      </c>
    </row>
    <row r="35130" spans="1:6" x14ac:dyDescent="0.3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1096"/>
        <v>4</v>
      </c>
      <c r="F35130">
        <f t="shared" si="1097"/>
        <v>22</v>
      </c>
    </row>
    <row r="35131" spans="1:6" x14ac:dyDescent="0.3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1096"/>
        <v>4</v>
      </c>
      <c r="F35131">
        <f t="shared" si="1097"/>
        <v>22</v>
      </c>
    </row>
    <row r="35132" spans="1:6" x14ac:dyDescent="0.3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1096"/>
        <v>4</v>
      </c>
      <c r="F35132">
        <f t="shared" si="1097"/>
        <v>22</v>
      </c>
    </row>
    <row r="35133" spans="1:6" x14ac:dyDescent="0.3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1096"/>
        <v>4</v>
      </c>
      <c r="F35133">
        <f t="shared" si="1097"/>
        <v>22</v>
      </c>
    </row>
    <row r="35134" spans="1:6" x14ac:dyDescent="0.3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1096"/>
        <v>4</v>
      </c>
      <c r="F35134">
        <f t="shared" si="1097"/>
        <v>22</v>
      </c>
    </row>
    <row r="35135" spans="1:6" x14ac:dyDescent="0.3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1096"/>
        <v>4</v>
      </c>
      <c r="F35135">
        <f t="shared" si="1097"/>
        <v>22</v>
      </c>
    </row>
    <row r="35136" spans="1:6" x14ac:dyDescent="0.3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1096"/>
        <v>4</v>
      </c>
      <c r="F35136">
        <f t="shared" si="1097"/>
        <v>22</v>
      </c>
    </row>
    <row r="35137" spans="1:6" x14ac:dyDescent="0.3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1096"/>
        <v>4</v>
      </c>
      <c r="F35137">
        <f t="shared" si="1097"/>
        <v>22</v>
      </c>
    </row>
    <row r="35138" spans="1:6" x14ac:dyDescent="0.3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1096"/>
        <v>4</v>
      </c>
      <c r="F35138">
        <f t="shared" si="1097"/>
        <v>22</v>
      </c>
    </row>
    <row r="35139" spans="1:6" x14ac:dyDescent="0.3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1098">WEEKDAY(B35139,2)</f>
        <v>4</v>
      </c>
      <c r="F35139">
        <f t="shared" ref="F35139:F35202" si="1099">WEEKNUM(B35139,2)</f>
        <v>22</v>
      </c>
    </row>
    <row r="35140" spans="1:6" x14ac:dyDescent="0.3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1098"/>
        <v>4</v>
      </c>
      <c r="F35140">
        <f t="shared" si="1099"/>
        <v>22</v>
      </c>
    </row>
    <row r="35141" spans="1:6" x14ac:dyDescent="0.3">
      <c r="A35141">
        <v>108576</v>
      </c>
      <c r="B35141" s="2">
        <v>44343.57</v>
      </c>
      <c r="C35141">
        <v>6898</v>
      </c>
      <c r="D35141">
        <v>158978</v>
      </c>
      <c r="E35141">
        <f t="shared" si="1098"/>
        <v>4</v>
      </c>
      <c r="F35141">
        <f t="shared" si="1099"/>
        <v>22</v>
      </c>
    </row>
    <row r="35142" spans="1:6" x14ac:dyDescent="0.3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1098"/>
        <v>4</v>
      </c>
      <c r="F35142">
        <f t="shared" si="1099"/>
        <v>22</v>
      </c>
    </row>
    <row r="35143" spans="1:6" x14ac:dyDescent="0.3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1098"/>
        <v>4</v>
      </c>
      <c r="F35143">
        <f t="shared" si="1099"/>
        <v>22</v>
      </c>
    </row>
    <row r="35144" spans="1:6" x14ac:dyDescent="0.3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1098"/>
        <v>4</v>
      </c>
      <c r="F35144">
        <f t="shared" si="1099"/>
        <v>22</v>
      </c>
    </row>
    <row r="35145" spans="1:6" x14ac:dyDescent="0.3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1098"/>
        <v>4</v>
      </c>
      <c r="F35145">
        <f t="shared" si="1099"/>
        <v>22</v>
      </c>
    </row>
    <row r="35146" spans="1:6" x14ac:dyDescent="0.3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1098"/>
        <v>4</v>
      </c>
      <c r="F35146">
        <f t="shared" si="1099"/>
        <v>22</v>
      </c>
    </row>
    <row r="35147" spans="1:6" x14ac:dyDescent="0.3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1098"/>
        <v>4</v>
      </c>
      <c r="F35147">
        <f t="shared" si="1099"/>
        <v>22</v>
      </c>
    </row>
    <row r="35148" spans="1:6" x14ac:dyDescent="0.3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1098"/>
        <v>4</v>
      </c>
      <c r="F35148">
        <f t="shared" si="1099"/>
        <v>22</v>
      </c>
    </row>
    <row r="35149" spans="1:6" x14ac:dyDescent="0.3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1098"/>
        <v>4</v>
      </c>
      <c r="F35149">
        <f t="shared" si="1099"/>
        <v>22</v>
      </c>
    </row>
    <row r="35150" spans="1:6" x14ac:dyDescent="0.3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1098"/>
        <v>4</v>
      </c>
      <c r="F35150">
        <f t="shared" si="1099"/>
        <v>22</v>
      </c>
    </row>
    <row r="35151" spans="1:6" x14ac:dyDescent="0.3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1098"/>
        <v>4</v>
      </c>
      <c r="F35151">
        <f t="shared" si="1099"/>
        <v>22</v>
      </c>
    </row>
    <row r="35152" spans="1:6" x14ac:dyDescent="0.3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1098"/>
        <v>4</v>
      </c>
      <c r="F35152">
        <f t="shared" si="1099"/>
        <v>22</v>
      </c>
    </row>
    <row r="35153" spans="1:6" x14ac:dyDescent="0.3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1098"/>
        <v>4</v>
      </c>
      <c r="F35153">
        <f t="shared" si="1099"/>
        <v>22</v>
      </c>
    </row>
    <row r="35154" spans="1:6" x14ac:dyDescent="0.3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1098"/>
        <v>4</v>
      </c>
      <c r="F35154">
        <f t="shared" si="1099"/>
        <v>22</v>
      </c>
    </row>
    <row r="35155" spans="1:6" x14ac:dyDescent="0.3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1098"/>
        <v>4</v>
      </c>
      <c r="F35155">
        <f t="shared" si="1099"/>
        <v>22</v>
      </c>
    </row>
    <row r="35156" spans="1:6" x14ac:dyDescent="0.3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1098"/>
        <v>4</v>
      </c>
      <c r="F35156">
        <f t="shared" si="1099"/>
        <v>22</v>
      </c>
    </row>
    <row r="35157" spans="1:6" x14ac:dyDescent="0.3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1098"/>
        <v>4</v>
      </c>
      <c r="F35157">
        <f t="shared" si="1099"/>
        <v>22</v>
      </c>
    </row>
    <row r="35158" spans="1:6" x14ac:dyDescent="0.3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1098"/>
        <v>4</v>
      </c>
      <c r="F35158">
        <f t="shared" si="1099"/>
        <v>22</v>
      </c>
    </row>
    <row r="35159" spans="1:6" x14ac:dyDescent="0.3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1098"/>
        <v>4</v>
      </c>
      <c r="F35159">
        <f t="shared" si="1099"/>
        <v>22</v>
      </c>
    </row>
    <row r="35160" spans="1:6" x14ac:dyDescent="0.3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1098"/>
        <v>4</v>
      </c>
      <c r="F35160">
        <f t="shared" si="1099"/>
        <v>22</v>
      </c>
    </row>
    <row r="35161" spans="1:6" x14ac:dyDescent="0.3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1098"/>
        <v>4</v>
      </c>
      <c r="F35161">
        <f t="shared" si="1099"/>
        <v>22</v>
      </c>
    </row>
    <row r="35162" spans="1:6" x14ac:dyDescent="0.3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1098"/>
        <v>4</v>
      </c>
      <c r="F35162">
        <f t="shared" si="1099"/>
        <v>22</v>
      </c>
    </row>
    <row r="35163" spans="1:6" x14ac:dyDescent="0.3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1098"/>
        <v>4</v>
      </c>
      <c r="F35163">
        <f t="shared" si="1099"/>
        <v>22</v>
      </c>
    </row>
    <row r="35164" spans="1:6" x14ac:dyDescent="0.3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1098"/>
        <v>4</v>
      </c>
      <c r="F35164">
        <f t="shared" si="1099"/>
        <v>22</v>
      </c>
    </row>
    <row r="35165" spans="1:6" x14ac:dyDescent="0.3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1098"/>
        <v>4</v>
      </c>
      <c r="F35165">
        <f t="shared" si="1099"/>
        <v>22</v>
      </c>
    </row>
    <row r="35166" spans="1:6" x14ac:dyDescent="0.3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1098"/>
        <v>4</v>
      </c>
      <c r="F35166">
        <f t="shared" si="1099"/>
        <v>22</v>
      </c>
    </row>
    <row r="35167" spans="1:6" x14ac:dyDescent="0.3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1098"/>
        <v>4</v>
      </c>
      <c r="F35167">
        <f t="shared" si="1099"/>
        <v>22</v>
      </c>
    </row>
    <row r="35168" spans="1:6" x14ac:dyDescent="0.3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1098"/>
        <v>4</v>
      </c>
      <c r="F35168">
        <f t="shared" si="1099"/>
        <v>22</v>
      </c>
    </row>
    <row r="35169" spans="1:6" x14ac:dyDescent="0.3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1098"/>
        <v>4</v>
      </c>
      <c r="F35169">
        <f t="shared" si="1099"/>
        <v>22</v>
      </c>
    </row>
    <row r="35170" spans="1:6" x14ac:dyDescent="0.3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1098"/>
        <v>4</v>
      </c>
      <c r="F35170">
        <f t="shared" si="1099"/>
        <v>22</v>
      </c>
    </row>
    <row r="35171" spans="1:6" x14ac:dyDescent="0.3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1098"/>
        <v>4</v>
      </c>
      <c r="F35171">
        <f t="shared" si="1099"/>
        <v>22</v>
      </c>
    </row>
    <row r="35172" spans="1:6" x14ac:dyDescent="0.3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1098"/>
        <v>4</v>
      </c>
      <c r="F35172">
        <f t="shared" si="1099"/>
        <v>22</v>
      </c>
    </row>
    <row r="35173" spans="1:6" x14ac:dyDescent="0.3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1098"/>
        <v>4</v>
      </c>
      <c r="F35173">
        <f t="shared" si="1099"/>
        <v>22</v>
      </c>
    </row>
    <row r="35174" spans="1:6" x14ac:dyDescent="0.3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1098"/>
        <v>4</v>
      </c>
      <c r="F35174">
        <f t="shared" si="1099"/>
        <v>22</v>
      </c>
    </row>
    <row r="35175" spans="1:6" x14ac:dyDescent="0.3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1098"/>
        <v>4</v>
      </c>
      <c r="F35175">
        <f t="shared" si="1099"/>
        <v>22</v>
      </c>
    </row>
    <row r="35176" spans="1:6" x14ac:dyDescent="0.3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1098"/>
        <v>4</v>
      </c>
      <c r="F35176">
        <f t="shared" si="1099"/>
        <v>22</v>
      </c>
    </row>
    <row r="35177" spans="1:6" x14ac:dyDescent="0.3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1098"/>
        <v>4</v>
      </c>
      <c r="F35177">
        <f t="shared" si="1099"/>
        <v>22</v>
      </c>
    </row>
    <row r="35178" spans="1:6" x14ac:dyDescent="0.3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1098"/>
        <v>4</v>
      </c>
      <c r="F35178">
        <f t="shared" si="1099"/>
        <v>22</v>
      </c>
    </row>
    <row r="35179" spans="1:6" x14ac:dyDescent="0.3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1098"/>
        <v>4</v>
      </c>
      <c r="F35179">
        <f t="shared" si="1099"/>
        <v>22</v>
      </c>
    </row>
    <row r="35180" spans="1:6" x14ac:dyDescent="0.3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1098"/>
        <v>4</v>
      </c>
      <c r="F35180">
        <f t="shared" si="1099"/>
        <v>22</v>
      </c>
    </row>
    <row r="35181" spans="1:6" x14ac:dyDescent="0.3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1098"/>
        <v>4</v>
      </c>
      <c r="F35181">
        <f t="shared" si="1099"/>
        <v>22</v>
      </c>
    </row>
    <row r="35182" spans="1:6" x14ac:dyDescent="0.3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1098"/>
        <v>4</v>
      </c>
      <c r="F35182">
        <f t="shared" si="1099"/>
        <v>22</v>
      </c>
    </row>
    <row r="35183" spans="1:6" x14ac:dyDescent="0.3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1098"/>
        <v>4</v>
      </c>
      <c r="F35183">
        <f t="shared" si="1099"/>
        <v>22</v>
      </c>
    </row>
    <row r="35184" spans="1:6" x14ac:dyDescent="0.3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1098"/>
        <v>4</v>
      </c>
      <c r="F35184">
        <f t="shared" si="1099"/>
        <v>22</v>
      </c>
    </row>
    <row r="35185" spans="1:6" x14ac:dyDescent="0.3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1098"/>
        <v>4</v>
      </c>
      <c r="F35185">
        <f t="shared" si="1099"/>
        <v>22</v>
      </c>
    </row>
    <row r="35186" spans="1:6" x14ac:dyDescent="0.3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1098"/>
        <v>4</v>
      </c>
      <c r="F35186">
        <f t="shared" si="1099"/>
        <v>22</v>
      </c>
    </row>
    <row r="35187" spans="1:6" x14ac:dyDescent="0.3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1098"/>
        <v>4</v>
      </c>
      <c r="F35187">
        <f t="shared" si="1099"/>
        <v>22</v>
      </c>
    </row>
    <row r="35188" spans="1:6" x14ac:dyDescent="0.3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1098"/>
        <v>4</v>
      </c>
      <c r="F35188">
        <f t="shared" si="1099"/>
        <v>22</v>
      </c>
    </row>
    <row r="35189" spans="1:6" x14ac:dyDescent="0.3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1098"/>
        <v>4</v>
      </c>
      <c r="F35189">
        <f t="shared" si="1099"/>
        <v>22</v>
      </c>
    </row>
    <row r="35190" spans="1:6" x14ac:dyDescent="0.3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1098"/>
        <v>4</v>
      </c>
      <c r="F35190">
        <f t="shared" si="1099"/>
        <v>22</v>
      </c>
    </row>
    <row r="35191" spans="1:6" x14ac:dyDescent="0.3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1098"/>
        <v>4</v>
      </c>
      <c r="F35191">
        <f t="shared" si="1099"/>
        <v>22</v>
      </c>
    </row>
    <row r="35192" spans="1:6" x14ac:dyDescent="0.3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1098"/>
        <v>4</v>
      </c>
      <c r="F35192">
        <f t="shared" si="1099"/>
        <v>22</v>
      </c>
    </row>
    <row r="35193" spans="1:6" x14ac:dyDescent="0.3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1098"/>
        <v>4</v>
      </c>
      <c r="F35193">
        <f t="shared" si="1099"/>
        <v>22</v>
      </c>
    </row>
    <row r="35194" spans="1:6" x14ac:dyDescent="0.3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1098"/>
        <v>4</v>
      </c>
      <c r="F35194">
        <f t="shared" si="1099"/>
        <v>22</v>
      </c>
    </row>
    <row r="35195" spans="1:6" x14ac:dyDescent="0.3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1098"/>
        <v>4</v>
      </c>
      <c r="F35195">
        <f t="shared" si="1099"/>
        <v>22</v>
      </c>
    </row>
    <row r="35196" spans="1:6" x14ac:dyDescent="0.3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1098"/>
        <v>4</v>
      </c>
      <c r="F35196">
        <f t="shared" si="1099"/>
        <v>22</v>
      </c>
    </row>
    <row r="35197" spans="1:6" x14ac:dyDescent="0.3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1098"/>
        <v>4</v>
      </c>
      <c r="F35197">
        <f t="shared" si="1099"/>
        <v>22</v>
      </c>
    </row>
    <row r="35198" spans="1:6" x14ac:dyDescent="0.3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1098"/>
        <v>4</v>
      </c>
      <c r="F35198">
        <f t="shared" si="1099"/>
        <v>22</v>
      </c>
    </row>
    <row r="35199" spans="1:6" x14ac:dyDescent="0.3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1098"/>
        <v>4</v>
      </c>
      <c r="F35199">
        <f t="shared" si="1099"/>
        <v>22</v>
      </c>
    </row>
    <row r="35200" spans="1:6" x14ac:dyDescent="0.3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1098"/>
        <v>4</v>
      </c>
      <c r="F35200">
        <f t="shared" si="1099"/>
        <v>22</v>
      </c>
    </row>
    <row r="35201" spans="1:6" x14ac:dyDescent="0.3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1098"/>
        <v>4</v>
      </c>
      <c r="F35201">
        <f t="shared" si="1099"/>
        <v>22</v>
      </c>
    </row>
    <row r="35202" spans="1:6" x14ac:dyDescent="0.3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1098"/>
        <v>4</v>
      </c>
      <c r="F35202">
        <f t="shared" si="1099"/>
        <v>22</v>
      </c>
    </row>
    <row r="35203" spans="1:6" x14ac:dyDescent="0.3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1100">WEEKDAY(B35203,2)</f>
        <v>4</v>
      </c>
      <c r="F35203">
        <f t="shared" ref="F35203:F35266" si="1101">WEEKNUM(B35203,2)</f>
        <v>22</v>
      </c>
    </row>
    <row r="35204" spans="1:6" x14ac:dyDescent="0.3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1100"/>
        <v>4</v>
      </c>
      <c r="F35204">
        <f t="shared" si="1101"/>
        <v>22</v>
      </c>
    </row>
    <row r="35205" spans="1:6" x14ac:dyDescent="0.3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1100"/>
        <v>4</v>
      </c>
      <c r="F35205">
        <f t="shared" si="1101"/>
        <v>22</v>
      </c>
    </row>
    <row r="35206" spans="1:6" x14ac:dyDescent="0.3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1100"/>
        <v>4</v>
      </c>
      <c r="F35206">
        <f t="shared" si="1101"/>
        <v>22</v>
      </c>
    </row>
    <row r="35207" spans="1:6" x14ac:dyDescent="0.3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1100"/>
        <v>4</v>
      </c>
      <c r="F35207">
        <f t="shared" si="1101"/>
        <v>22</v>
      </c>
    </row>
    <row r="35208" spans="1:6" x14ac:dyDescent="0.3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1100"/>
        <v>4</v>
      </c>
      <c r="F35208">
        <f t="shared" si="1101"/>
        <v>22</v>
      </c>
    </row>
    <row r="35209" spans="1:6" x14ac:dyDescent="0.3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1100"/>
        <v>4</v>
      </c>
      <c r="F35209">
        <f t="shared" si="1101"/>
        <v>22</v>
      </c>
    </row>
    <row r="35210" spans="1:6" x14ac:dyDescent="0.3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1100"/>
        <v>4</v>
      </c>
      <c r="F35210">
        <f t="shared" si="1101"/>
        <v>22</v>
      </c>
    </row>
    <row r="35211" spans="1:6" x14ac:dyDescent="0.3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1100"/>
        <v>4</v>
      </c>
      <c r="F35211">
        <f t="shared" si="1101"/>
        <v>22</v>
      </c>
    </row>
    <row r="35212" spans="1:6" x14ac:dyDescent="0.3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1100"/>
        <v>4</v>
      </c>
      <c r="F35212">
        <f t="shared" si="1101"/>
        <v>22</v>
      </c>
    </row>
    <row r="35213" spans="1:6" x14ac:dyDescent="0.3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1100"/>
        <v>4</v>
      </c>
      <c r="F35213">
        <f t="shared" si="1101"/>
        <v>22</v>
      </c>
    </row>
    <row r="35214" spans="1:6" x14ac:dyDescent="0.3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1100"/>
        <v>4</v>
      </c>
      <c r="F35214">
        <f t="shared" si="1101"/>
        <v>22</v>
      </c>
    </row>
    <row r="35215" spans="1:6" x14ac:dyDescent="0.3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1100"/>
        <v>4</v>
      </c>
      <c r="F35215">
        <f t="shared" si="1101"/>
        <v>22</v>
      </c>
    </row>
    <row r="35216" spans="1:6" x14ac:dyDescent="0.3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1100"/>
        <v>4</v>
      </c>
      <c r="F35216">
        <f t="shared" si="1101"/>
        <v>22</v>
      </c>
    </row>
    <row r="35217" spans="1:6" x14ac:dyDescent="0.3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1100"/>
        <v>4</v>
      </c>
      <c r="F35217">
        <f t="shared" si="1101"/>
        <v>22</v>
      </c>
    </row>
    <row r="35218" spans="1:6" x14ac:dyDescent="0.3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1100"/>
        <v>4</v>
      </c>
      <c r="F35218">
        <f t="shared" si="1101"/>
        <v>22</v>
      </c>
    </row>
    <row r="35219" spans="1:6" x14ac:dyDescent="0.3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1100"/>
        <v>4</v>
      </c>
      <c r="F35219">
        <f t="shared" si="1101"/>
        <v>22</v>
      </c>
    </row>
    <row r="35220" spans="1:6" x14ac:dyDescent="0.3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1100"/>
        <v>4</v>
      </c>
      <c r="F35220">
        <f t="shared" si="1101"/>
        <v>22</v>
      </c>
    </row>
    <row r="35221" spans="1:6" x14ac:dyDescent="0.3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1100"/>
        <v>4</v>
      </c>
      <c r="F35221">
        <f t="shared" si="1101"/>
        <v>22</v>
      </c>
    </row>
    <row r="35222" spans="1:6" x14ac:dyDescent="0.3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1100"/>
        <v>4</v>
      </c>
      <c r="F35222">
        <f t="shared" si="1101"/>
        <v>22</v>
      </c>
    </row>
    <row r="35223" spans="1:6" x14ac:dyDescent="0.3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1100"/>
        <v>4</v>
      </c>
      <c r="F35223">
        <f t="shared" si="1101"/>
        <v>22</v>
      </c>
    </row>
    <row r="35224" spans="1:6" x14ac:dyDescent="0.3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1100"/>
        <v>4</v>
      </c>
      <c r="F35224">
        <f t="shared" si="1101"/>
        <v>22</v>
      </c>
    </row>
    <row r="35225" spans="1:6" x14ac:dyDescent="0.3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1100"/>
        <v>4</v>
      </c>
      <c r="F35225">
        <f t="shared" si="1101"/>
        <v>22</v>
      </c>
    </row>
    <row r="35226" spans="1:6" x14ac:dyDescent="0.3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1100"/>
        <v>4</v>
      </c>
      <c r="F35226">
        <f t="shared" si="1101"/>
        <v>22</v>
      </c>
    </row>
    <row r="35227" spans="1:6" x14ac:dyDescent="0.3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1100"/>
        <v>4</v>
      </c>
      <c r="F35227">
        <f t="shared" si="1101"/>
        <v>22</v>
      </c>
    </row>
    <row r="35228" spans="1:6" x14ac:dyDescent="0.3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1100"/>
        <v>4</v>
      </c>
      <c r="F35228">
        <f t="shared" si="1101"/>
        <v>22</v>
      </c>
    </row>
    <row r="35229" spans="1:6" x14ac:dyDescent="0.3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1100"/>
        <v>4</v>
      </c>
      <c r="F35229">
        <f t="shared" si="1101"/>
        <v>22</v>
      </c>
    </row>
    <row r="35230" spans="1:6" x14ac:dyDescent="0.3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1100"/>
        <v>4</v>
      </c>
      <c r="F35230">
        <f t="shared" si="1101"/>
        <v>22</v>
      </c>
    </row>
    <row r="35231" spans="1:6" x14ac:dyDescent="0.3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1100"/>
        <v>4</v>
      </c>
      <c r="F35231">
        <f t="shared" si="1101"/>
        <v>22</v>
      </c>
    </row>
    <row r="35232" spans="1:6" x14ac:dyDescent="0.3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1100"/>
        <v>4</v>
      </c>
      <c r="F35232">
        <f t="shared" si="1101"/>
        <v>22</v>
      </c>
    </row>
    <row r="35233" spans="1:6" x14ac:dyDescent="0.3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1100"/>
        <v>4</v>
      </c>
      <c r="F35233">
        <f t="shared" si="1101"/>
        <v>22</v>
      </c>
    </row>
    <row r="35234" spans="1:6" x14ac:dyDescent="0.3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1100"/>
        <v>4</v>
      </c>
      <c r="F35234">
        <f t="shared" si="1101"/>
        <v>22</v>
      </c>
    </row>
    <row r="35235" spans="1:6" x14ac:dyDescent="0.3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1100"/>
        <v>4</v>
      </c>
      <c r="F35235">
        <f t="shared" si="1101"/>
        <v>22</v>
      </c>
    </row>
    <row r="35236" spans="1:6" x14ac:dyDescent="0.3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1100"/>
        <v>4</v>
      </c>
      <c r="F35236">
        <f t="shared" si="1101"/>
        <v>22</v>
      </c>
    </row>
    <row r="35237" spans="1:6" x14ac:dyDescent="0.3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1100"/>
        <v>4</v>
      </c>
      <c r="F35237">
        <f t="shared" si="1101"/>
        <v>22</v>
      </c>
    </row>
    <row r="35238" spans="1:6" x14ac:dyDescent="0.3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1100"/>
        <v>4</v>
      </c>
      <c r="F35238">
        <f t="shared" si="1101"/>
        <v>22</v>
      </c>
    </row>
    <row r="35239" spans="1:6" x14ac:dyDescent="0.3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1100"/>
        <v>4</v>
      </c>
      <c r="F35239">
        <f t="shared" si="1101"/>
        <v>22</v>
      </c>
    </row>
    <row r="35240" spans="1:6" x14ac:dyDescent="0.3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1100"/>
        <v>4</v>
      </c>
      <c r="F35240">
        <f t="shared" si="1101"/>
        <v>22</v>
      </c>
    </row>
    <row r="35241" spans="1:6" x14ac:dyDescent="0.3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1100"/>
        <v>4</v>
      </c>
      <c r="F35241">
        <f t="shared" si="1101"/>
        <v>22</v>
      </c>
    </row>
    <row r="35242" spans="1:6" x14ac:dyDescent="0.3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1100"/>
        <v>4</v>
      </c>
      <c r="F35242">
        <f t="shared" si="1101"/>
        <v>22</v>
      </c>
    </row>
    <row r="35243" spans="1:6" x14ac:dyDescent="0.3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1100"/>
        <v>4</v>
      </c>
      <c r="F35243">
        <f t="shared" si="1101"/>
        <v>22</v>
      </c>
    </row>
    <row r="35244" spans="1:6" x14ac:dyDescent="0.3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1100"/>
        <v>4</v>
      </c>
      <c r="F35244">
        <f t="shared" si="1101"/>
        <v>22</v>
      </c>
    </row>
    <row r="35245" spans="1:6" x14ac:dyDescent="0.3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1100"/>
        <v>4</v>
      </c>
      <c r="F35245">
        <f t="shared" si="1101"/>
        <v>22</v>
      </c>
    </row>
    <row r="35246" spans="1:6" x14ac:dyDescent="0.3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1100"/>
        <v>4</v>
      </c>
      <c r="F35246">
        <f t="shared" si="1101"/>
        <v>22</v>
      </c>
    </row>
    <row r="35247" spans="1:6" x14ac:dyDescent="0.3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1100"/>
        <v>4</v>
      </c>
      <c r="F35247">
        <f t="shared" si="1101"/>
        <v>22</v>
      </c>
    </row>
    <row r="35248" spans="1:6" x14ac:dyDescent="0.3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1100"/>
        <v>4</v>
      </c>
      <c r="F35248">
        <f t="shared" si="1101"/>
        <v>22</v>
      </c>
    </row>
    <row r="35249" spans="1:6" x14ac:dyDescent="0.3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1100"/>
        <v>4</v>
      </c>
      <c r="F35249">
        <f t="shared" si="1101"/>
        <v>22</v>
      </c>
    </row>
    <row r="35250" spans="1:6" x14ac:dyDescent="0.3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1100"/>
        <v>4</v>
      </c>
      <c r="F35250">
        <f t="shared" si="1101"/>
        <v>22</v>
      </c>
    </row>
    <row r="35251" spans="1:6" x14ac:dyDescent="0.3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1100"/>
        <v>4</v>
      </c>
      <c r="F35251">
        <f t="shared" si="1101"/>
        <v>22</v>
      </c>
    </row>
    <row r="35252" spans="1:6" x14ac:dyDescent="0.3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1100"/>
        <v>4</v>
      </c>
      <c r="F35252">
        <f t="shared" si="1101"/>
        <v>22</v>
      </c>
    </row>
    <row r="35253" spans="1:6" x14ac:dyDescent="0.3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1100"/>
        <v>4</v>
      </c>
      <c r="F35253">
        <f t="shared" si="1101"/>
        <v>22</v>
      </c>
    </row>
    <row r="35254" spans="1:6" x14ac:dyDescent="0.3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1100"/>
        <v>4</v>
      </c>
      <c r="F35254">
        <f t="shared" si="1101"/>
        <v>22</v>
      </c>
    </row>
    <row r="35255" spans="1:6" x14ac:dyDescent="0.3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1100"/>
        <v>4</v>
      </c>
      <c r="F35255">
        <f t="shared" si="1101"/>
        <v>22</v>
      </c>
    </row>
    <row r="35256" spans="1:6" x14ac:dyDescent="0.3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1100"/>
        <v>4</v>
      </c>
      <c r="F35256">
        <f t="shared" si="1101"/>
        <v>22</v>
      </c>
    </row>
    <row r="35257" spans="1:6" x14ac:dyDescent="0.3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1100"/>
        <v>4</v>
      </c>
      <c r="F35257">
        <f t="shared" si="1101"/>
        <v>22</v>
      </c>
    </row>
    <row r="35258" spans="1:6" x14ac:dyDescent="0.3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1100"/>
        <v>4</v>
      </c>
      <c r="F35258">
        <f t="shared" si="1101"/>
        <v>22</v>
      </c>
    </row>
    <row r="35259" spans="1:6" x14ac:dyDescent="0.3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1100"/>
        <v>4</v>
      </c>
      <c r="F35259">
        <f t="shared" si="1101"/>
        <v>22</v>
      </c>
    </row>
    <row r="35260" spans="1:6" x14ac:dyDescent="0.3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1100"/>
        <v>4</v>
      </c>
      <c r="F35260">
        <f t="shared" si="1101"/>
        <v>22</v>
      </c>
    </row>
    <row r="35261" spans="1:6" x14ac:dyDescent="0.3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1100"/>
        <v>4</v>
      </c>
      <c r="F35261">
        <f t="shared" si="1101"/>
        <v>22</v>
      </c>
    </row>
    <row r="35262" spans="1:6" x14ac:dyDescent="0.3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1100"/>
        <v>4</v>
      </c>
      <c r="F35262">
        <f t="shared" si="1101"/>
        <v>22</v>
      </c>
    </row>
    <row r="35263" spans="1:6" x14ac:dyDescent="0.3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1100"/>
        <v>4</v>
      </c>
      <c r="F35263">
        <f t="shared" si="1101"/>
        <v>22</v>
      </c>
    </row>
    <row r="35264" spans="1:6" x14ac:dyDescent="0.3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1100"/>
        <v>4</v>
      </c>
      <c r="F35264">
        <f t="shared" si="1101"/>
        <v>22</v>
      </c>
    </row>
    <row r="35265" spans="1:6" x14ac:dyDescent="0.3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1100"/>
        <v>4</v>
      </c>
      <c r="F35265">
        <f t="shared" si="1101"/>
        <v>22</v>
      </c>
    </row>
    <row r="35266" spans="1:6" x14ac:dyDescent="0.3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1100"/>
        <v>4</v>
      </c>
      <c r="F35266">
        <f t="shared" si="1101"/>
        <v>22</v>
      </c>
    </row>
    <row r="35267" spans="1:6" x14ac:dyDescent="0.3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1102">WEEKDAY(B35267,2)</f>
        <v>4</v>
      </c>
      <c r="F35267">
        <f t="shared" ref="F35267:F35330" si="1103">WEEKNUM(B35267,2)</f>
        <v>22</v>
      </c>
    </row>
    <row r="35268" spans="1:6" x14ac:dyDescent="0.3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1102"/>
        <v>4</v>
      </c>
      <c r="F35268">
        <f t="shared" si="1103"/>
        <v>22</v>
      </c>
    </row>
    <row r="35269" spans="1:6" x14ac:dyDescent="0.3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1102"/>
        <v>4</v>
      </c>
      <c r="F35269">
        <f t="shared" si="1103"/>
        <v>22</v>
      </c>
    </row>
    <row r="35270" spans="1:6" x14ac:dyDescent="0.3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1102"/>
        <v>4</v>
      </c>
      <c r="F35270">
        <f t="shared" si="1103"/>
        <v>22</v>
      </c>
    </row>
    <row r="35271" spans="1:6" x14ac:dyDescent="0.3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1102"/>
        <v>4</v>
      </c>
      <c r="F35271">
        <f t="shared" si="1103"/>
        <v>22</v>
      </c>
    </row>
    <row r="35272" spans="1:6" x14ac:dyDescent="0.3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1102"/>
        <v>4</v>
      </c>
      <c r="F35272">
        <f t="shared" si="1103"/>
        <v>22</v>
      </c>
    </row>
    <row r="35273" spans="1:6" x14ac:dyDescent="0.3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1102"/>
        <v>4</v>
      </c>
      <c r="F35273">
        <f t="shared" si="1103"/>
        <v>22</v>
      </c>
    </row>
    <row r="35274" spans="1:6" x14ac:dyDescent="0.3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1102"/>
        <v>4</v>
      </c>
      <c r="F35274">
        <f t="shared" si="1103"/>
        <v>22</v>
      </c>
    </row>
    <row r="35275" spans="1:6" x14ac:dyDescent="0.3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1102"/>
        <v>4</v>
      </c>
      <c r="F35275">
        <f t="shared" si="1103"/>
        <v>22</v>
      </c>
    </row>
    <row r="35276" spans="1:6" x14ac:dyDescent="0.3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1102"/>
        <v>4</v>
      </c>
      <c r="F35276">
        <f t="shared" si="1103"/>
        <v>22</v>
      </c>
    </row>
    <row r="35277" spans="1:6" x14ac:dyDescent="0.3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1102"/>
        <v>4</v>
      </c>
      <c r="F35277">
        <f t="shared" si="1103"/>
        <v>22</v>
      </c>
    </row>
    <row r="35278" spans="1:6" x14ac:dyDescent="0.3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1102"/>
        <v>4</v>
      </c>
      <c r="F35278">
        <f t="shared" si="1103"/>
        <v>22</v>
      </c>
    </row>
    <row r="35279" spans="1:6" x14ac:dyDescent="0.3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1102"/>
        <v>4</v>
      </c>
      <c r="F35279">
        <f t="shared" si="1103"/>
        <v>22</v>
      </c>
    </row>
    <row r="35280" spans="1:6" x14ac:dyDescent="0.3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1102"/>
        <v>4</v>
      </c>
      <c r="F35280">
        <f t="shared" si="1103"/>
        <v>22</v>
      </c>
    </row>
    <row r="35281" spans="1:6" x14ac:dyDescent="0.3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1102"/>
        <v>4</v>
      </c>
      <c r="F35281">
        <f t="shared" si="1103"/>
        <v>22</v>
      </c>
    </row>
    <row r="35282" spans="1:6" x14ac:dyDescent="0.3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1102"/>
        <v>4</v>
      </c>
      <c r="F35282">
        <f t="shared" si="1103"/>
        <v>22</v>
      </c>
    </row>
    <row r="35283" spans="1:6" x14ac:dyDescent="0.3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1102"/>
        <v>4</v>
      </c>
      <c r="F35283">
        <f t="shared" si="1103"/>
        <v>22</v>
      </c>
    </row>
    <row r="35284" spans="1:6" x14ac:dyDescent="0.3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1102"/>
        <v>4</v>
      </c>
      <c r="F35284">
        <f t="shared" si="1103"/>
        <v>22</v>
      </c>
    </row>
    <row r="35285" spans="1:6" x14ac:dyDescent="0.3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1102"/>
        <v>4</v>
      </c>
      <c r="F35285">
        <f t="shared" si="1103"/>
        <v>22</v>
      </c>
    </row>
    <row r="35286" spans="1:6" x14ac:dyDescent="0.3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1102"/>
        <v>4</v>
      </c>
      <c r="F35286">
        <f t="shared" si="1103"/>
        <v>22</v>
      </c>
    </row>
    <row r="35287" spans="1:6" x14ac:dyDescent="0.3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1102"/>
        <v>4</v>
      </c>
      <c r="F35287">
        <f t="shared" si="1103"/>
        <v>22</v>
      </c>
    </row>
    <row r="35288" spans="1:6" x14ac:dyDescent="0.3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1102"/>
        <v>4</v>
      </c>
      <c r="F35288">
        <f t="shared" si="1103"/>
        <v>22</v>
      </c>
    </row>
    <row r="35289" spans="1:6" x14ac:dyDescent="0.3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1102"/>
        <v>4</v>
      </c>
      <c r="F35289">
        <f t="shared" si="1103"/>
        <v>22</v>
      </c>
    </row>
    <row r="35290" spans="1:6" x14ac:dyDescent="0.3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1102"/>
        <v>4</v>
      </c>
      <c r="F35290">
        <f t="shared" si="1103"/>
        <v>22</v>
      </c>
    </row>
    <row r="35291" spans="1:6" x14ac:dyDescent="0.3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1102"/>
        <v>4</v>
      </c>
      <c r="F35291">
        <f t="shared" si="1103"/>
        <v>22</v>
      </c>
    </row>
    <row r="35292" spans="1:6" x14ac:dyDescent="0.3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1102"/>
        <v>4</v>
      </c>
      <c r="F35292">
        <f t="shared" si="1103"/>
        <v>22</v>
      </c>
    </row>
    <row r="35293" spans="1:6" x14ac:dyDescent="0.3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1102"/>
        <v>4</v>
      </c>
      <c r="F35293">
        <f t="shared" si="1103"/>
        <v>22</v>
      </c>
    </row>
    <row r="35294" spans="1:6" x14ac:dyDescent="0.3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1102"/>
        <v>4</v>
      </c>
      <c r="F35294">
        <f t="shared" si="1103"/>
        <v>22</v>
      </c>
    </row>
    <row r="35295" spans="1:6" x14ac:dyDescent="0.3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1102"/>
        <v>4</v>
      </c>
      <c r="F35295">
        <f t="shared" si="1103"/>
        <v>22</v>
      </c>
    </row>
    <row r="35296" spans="1:6" x14ac:dyDescent="0.3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1102"/>
        <v>4</v>
      </c>
      <c r="F35296">
        <f t="shared" si="1103"/>
        <v>22</v>
      </c>
    </row>
    <row r="35297" spans="1:6" x14ac:dyDescent="0.3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1102"/>
        <v>4</v>
      </c>
      <c r="F35297">
        <f t="shared" si="1103"/>
        <v>22</v>
      </c>
    </row>
    <row r="35298" spans="1:6" x14ac:dyDescent="0.3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1102"/>
        <v>4</v>
      </c>
      <c r="F35298">
        <f t="shared" si="1103"/>
        <v>22</v>
      </c>
    </row>
    <row r="35299" spans="1:6" x14ac:dyDescent="0.3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1102"/>
        <v>4</v>
      </c>
      <c r="F35299">
        <f t="shared" si="1103"/>
        <v>22</v>
      </c>
    </row>
    <row r="35300" spans="1:6" x14ac:dyDescent="0.3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1102"/>
        <v>4</v>
      </c>
      <c r="F35300">
        <f t="shared" si="1103"/>
        <v>22</v>
      </c>
    </row>
    <row r="35301" spans="1:6" x14ac:dyDescent="0.3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1102"/>
        <v>4</v>
      </c>
      <c r="F35301">
        <f t="shared" si="1103"/>
        <v>22</v>
      </c>
    </row>
    <row r="35302" spans="1:6" x14ac:dyDescent="0.3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1102"/>
        <v>4</v>
      </c>
      <c r="F35302">
        <f t="shared" si="1103"/>
        <v>22</v>
      </c>
    </row>
    <row r="35303" spans="1:6" x14ac:dyDescent="0.3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1102"/>
        <v>4</v>
      </c>
      <c r="F35303">
        <f t="shared" si="1103"/>
        <v>22</v>
      </c>
    </row>
    <row r="35304" spans="1:6" x14ac:dyDescent="0.3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1102"/>
        <v>4</v>
      </c>
      <c r="F35304">
        <f t="shared" si="1103"/>
        <v>22</v>
      </c>
    </row>
    <row r="35305" spans="1:6" x14ac:dyDescent="0.3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1102"/>
        <v>4</v>
      </c>
      <c r="F35305">
        <f t="shared" si="1103"/>
        <v>22</v>
      </c>
    </row>
    <row r="35306" spans="1:6" x14ac:dyDescent="0.3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1102"/>
        <v>4</v>
      </c>
      <c r="F35306">
        <f t="shared" si="1103"/>
        <v>22</v>
      </c>
    </row>
    <row r="35307" spans="1:6" x14ac:dyDescent="0.3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1102"/>
        <v>4</v>
      </c>
      <c r="F35307">
        <f t="shared" si="1103"/>
        <v>22</v>
      </c>
    </row>
    <row r="35308" spans="1:6" x14ac:dyDescent="0.3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1102"/>
        <v>4</v>
      </c>
      <c r="F35308">
        <f t="shared" si="1103"/>
        <v>22</v>
      </c>
    </row>
    <row r="35309" spans="1:6" x14ac:dyDescent="0.3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1102"/>
        <v>4</v>
      </c>
      <c r="F35309">
        <f t="shared" si="1103"/>
        <v>22</v>
      </c>
    </row>
    <row r="35310" spans="1:6" x14ac:dyDescent="0.3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1102"/>
        <v>4</v>
      </c>
      <c r="F35310">
        <f t="shared" si="1103"/>
        <v>22</v>
      </c>
    </row>
    <row r="35311" spans="1:6" x14ac:dyDescent="0.3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1102"/>
        <v>4</v>
      </c>
      <c r="F35311">
        <f t="shared" si="1103"/>
        <v>22</v>
      </c>
    </row>
    <row r="35312" spans="1:6" x14ac:dyDescent="0.3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1102"/>
        <v>4</v>
      </c>
      <c r="F35312">
        <f t="shared" si="1103"/>
        <v>22</v>
      </c>
    </row>
    <row r="35313" spans="1:6" x14ac:dyDescent="0.3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1102"/>
        <v>4</v>
      </c>
      <c r="F35313">
        <f t="shared" si="1103"/>
        <v>22</v>
      </c>
    </row>
    <row r="35314" spans="1:6" x14ac:dyDescent="0.3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1102"/>
        <v>4</v>
      </c>
      <c r="F35314">
        <f t="shared" si="1103"/>
        <v>22</v>
      </c>
    </row>
    <row r="35315" spans="1:6" x14ac:dyDescent="0.3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1102"/>
        <v>4</v>
      </c>
      <c r="F35315">
        <f t="shared" si="1103"/>
        <v>22</v>
      </c>
    </row>
    <row r="35316" spans="1:6" x14ac:dyDescent="0.3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1102"/>
        <v>4</v>
      </c>
      <c r="F35316">
        <f t="shared" si="1103"/>
        <v>22</v>
      </c>
    </row>
    <row r="35317" spans="1:6" x14ac:dyDescent="0.3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1102"/>
        <v>4</v>
      </c>
      <c r="F35317">
        <f t="shared" si="1103"/>
        <v>22</v>
      </c>
    </row>
    <row r="35318" spans="1:6" x14ac:dyDescent="0.3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1102"/>
        <v>4</v>
      </c>
      <c r="F35318">
        <f t="shared" si="1103"/>
        <v>22</v>
      </c>
    </row>
    <row r="35319" spans="1:6" x14ac:dyDescent="0.3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1102"/>
        <v>4</v>
      </c>
      <c r="F35319">
        <f t="shared" si="1103"/>
        <v>22</v>
      </c>
    </row>
    <row r="35320" spans="1:6" x14ac:dyDescent="0.3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1102"/>
        <v>4</v>
      </c>
      <c r="F35320">
        <f t="shared" si="1103"/>
        <v>22</v>
      </c>
    </row>
    <row r="35321" spans="1:6" x14ac:dyDescent="0.3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1102"/>
        <v>4</v>
      </c>
      <c r="F35321">
        <f t="shared" si="1103"/>
        <v>22</v>
      </c>
    </row>
    <row r="35322" spans="1:6" x14ac:dyDescent="0.3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1102"/>
        <v>4</v>
      </c>
      <c r="F35322">
        <f t="shared" si="1103"/>
        <v>22</v>
      </c>
    </row>
    <row r="35323" spans="1:6" x14ac:dyDescent="0.3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1102"/>
        <v>4</v>
      </c>
      <c r="F35323">
        <f t="shared" si="1103"/>
        <v>22</v>
      </c>
    </row>
    <row r="35324" spans="1:6" x14ac:dyDescent="0.3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1102"/>
        <v>4</v>
      </c>
      <c r="F35324">
        <f t="shared" si="1103"/>
        <v>22</v>
      </c>
    </row>
    <row r="35325" spans="1:6" x14ac:dyDescent="0.3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1102"/>
        <v>4</v>
      </c>
      <c r="F35325">
        <f t="shared" si="1103"/>
        <v>22</v>
      </c>
    </row>
    <row r="35326" spans="1:6" x14ac:dyDescent="0.3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1102"/>
        <v>4</v>
      </c>
      <c r="F35326">
        <f t="shared" si="1103"/>
        <v>22</v>
      </c>
    </row>
    <row r="35327" spans="1:6" x14ac:dyDescent="0.3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1102"/>
        <v>4</v>
      </c>
      <c r="F35327">
        <f t="shared" si="1103"/>
        <v>22</v>
      </c>
    </row>
    <row r="35328" spans="1:6" x14ac:dyDescent="0.3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1102"/>
        <v>4</v>
      </c>
      <c r="F35328">
        <f t="shared" si="1103"/>
        <v>22</v>
      </c>
    </row>
    <row r="35329" spans="1:6" x14ac:dyDescent="0.3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1102"/>
        <v>4</v>
      </c>
      <c r="F35329">
        <f t="shared" si="1103"/>
        <v>22</v>
      </c>
    </row>
    <row r="35330" spans="1:6" x14ac:dyDescent="0.3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1102"/>
        <v>4</v>
      </c>
      <c r="F35330">
        <f t="shared" si="1103"/>
        <v>22</v>
      </c>
    </row>
    <row r="35331" spans="1:6" x14ac:dyDescent="0.3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1104">WEEKDAY(B35331,2)</f>
        <v>4</v>
      </c>
      <c r="F35331">
        <f t="shared" ref="F35331:F35394" si="1105">WEEKNUM(B35331,2)</f>
        <v>22</v>
      </c>
    </row>
    <row r="35332" spans="1:6" x14ac:dyDescent="0.3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1104"/>
        <v>4</v>
      </c>
      <c r="F35332">
        <f t="shared" si="1105"/>
        <v>22</v>
      </c>
    </row>
    <row r="35333" spans="1:6" x14ac:dyDescent="0.3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1104"/>
        <v>4</v>
      </c>
      <c r="F35333">
        <f t="shared" si="1105"/>
        <v>22</v>
      </c>
    </row>
    <row r="35334" spans="1:6" x14ac:dyDescent="0.3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1104"/>
        <v>4</v>
      </c>
      <c r="F35334">
        <f t="shared" si="1105"/>
        <v>22</v>
      </c>
    </row>
    <row r="35335" spans="1:6" x14ac:dyDescent="0.3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1104"/>
        <v>4</v>
      </c>
      <c r="F35335">
        <f t="shared" si="1105"/>
        <v>22</v>
      </c>
    </row>
    <row r="35336" spans="1:6" x14ac:dyDescent="0.3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1104"/>
        <v>4</v>
      </c>
      <c r="F35336">
        <f t="shared" si="1105"/>
        <v>22</v>
      </c>
    </row>
    <row r="35337" spans="1:6" x14ac:dyDescent="0.3">
      <c r="A35337">
        <v>109183</v>
      </c>
      <c r="B35337" s="2">
        <v>44343.678</v>
      </c>
      <c r="C35337">
        <v>27559</v>
      </c>
      <c r="D35337">
        <v>153893</v>
      </c>
      <c r="E35337">
        <f t="shared" si="1104"/>
        <v>4</v>
      </c>
      <c r="F35337">
        <f t="shared" si="1105"/>
        <v>22</v>
      </c>
    </row>
    <row r="35338" spans="1:6" x14ac:dyDescent="0.3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1104"/>
        <v>4</v>
      </c>
      <c r="F35338">
        <f t="shared" si="1105"/>
        <v>22</v>
      </c>
    </row>
    <row r="35339" spans="1:6" x14ac:dyDescent="0.3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1104"/>
        <v>4</v>
      </c>
      <c r="F35339">
        <f t="shared" si="1105"/>
        <v>22</v>
      </c>
    </row>
    <row r="35340" spans="1:6" x14ac:dyDescent="0.3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1104"/>
        <v>4</v>
      </c>
      <c r="F35340">
        <f t="shared" si="1105"/>
        <v>22</v>
      </c>
    </row>
    <row r="35341" spans="1:6" x14ac:dyDescent="0.3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1104"/>
        <v>4</v>
      </c>
      <c r="F35341">
        <f t="shared" si="1105"/>
        <v>22</v>
      </c>
    </row>
    <row r="35342" spans="1:6" x14ac:dyDescent="0.3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1104"/>
        <v>4</v>
      </c>
      <c r="F35342">
        <f t="shared" si="1105"/>
        <v>22</v>
      </c>
    </row>
    <row r="35343" spans="1:6" x14ac:dyDescent="0.3">
      <c r="A35343">
        <v>109201</v>
      </c>
      <c r="B35343" s="2">
        <v>44343.68</v>
      </c>
      <c r="C35343">
        <v>145302</v>
      </c>
      <c r="D35343">
        <v>440825</v>
      </c>
      <c r="E35343">
        <f t="shared" si="1104"/>
        <v>4</v>
      </c>
      <c r="F35343">
        <f t="shared" si="1105"/>
        <v>22</v>
      </c>
    </row>
    <row r="35344" spans="1:6" x14ac:dyDescent="0.3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1104"/>
        <v>4</v>
      </c>
      <c r="F35344">
        <f t="shared" si="1105"/>
        <v>22</v>
      </c>
    </row>
    <row r="35345" spans="1:6" x14ac:dyDescent="0.3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1104"/>
        <v>4</v>
      </c>
      <c r="F35345">
        <f t="shared" si="1105"/>
        <v>22</v>
      </c>
    </row>
    <row r="35346" spans="1:6" x14ac:dyDescent="0.3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1104"/>
        <v>4</v>
      </c>
      <c r="F35346">
        <f t="shared" si="1105"/>
        <v>22</v>
      </c>
    </row>
    <row r="35347" spans="1:6" x14ac:dyDescent="0.3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1104"/>
        <v>4</v>
      </c>
      <c r="F35347">
        <f t="shared" si="1105"/>
        <v>22</v>
      </c>
    </row>
    <row r="35348" spans="1:6" x14ac:dyDescent="0.3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1104"/>
        <v>4</v>
      </c>
      <c r="F35348">
        <f t="shared" si="1105"/>
        <v>22</v>
      </c>
    </row>
    <row r="35349" spans="1:6" x14ac:dyDescent="0.3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1104"/>
        <v>4</v>
      </c>
      <c r="F35349">
        <f t="shared" si="1105"/>
        <v>22</v>
      </c>
    </row>
    <row r="35350" spans="1:6" x14ac:dyDescent="0.3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1104"/>
        <v>4</v>
      </c>
      <c r="F35350">
        <f t="shared" si="1105"/>
        <v>22</v>
      </c>
    </row>
    <row r="35351" spans="1:6" x14ac:dyDescent="0.3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1104"/>
        <v>4</v>
      </c>
      <c r="F35351">
        <f t="shared" si="1105"/>
        <v>22</v>
      </c>
    </row>
    <row r="35352" spans="1:6" x14ac:dyDescent="0.3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1104"/>
        <v>4</v>
      </c>
      <c r="F35352">
        <f t="shared" si="1105"/>
        <v>22</v>
      </c>
    </row>
    <row r="35353" spans="1:6" x14ac:dyDescent="0.3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1104"/>
        <v>4</v>
      </c>
      <c r="F35353">
        <f t="shared" si="1105"/>
        <v>22</v>
      </c>
    </row>
    <row r="35354" spans="1:6" x14ac:dyDescent="0.3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1104"/>
        <v>4</v>
      </c>
      <c r="F35354">
        <f t="shared" si="1105"/>
        <v>22</v>
      </c>
    </row>
    <row r="35355" spans="1:6" x14ac:dyDescent="0.3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1104"/>
        <v>4</v>
      </c>
      <c r="F35355">
        <f t="shared" si="1105"/>
        <v>22</v>
      </c>
    </row>
    <row r="35356" spans="1:6" x14ac:dyDescent="0.3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1104"/>
        <v>4</v>
      </c>
      <c r="F35356">
        <f t="shared" si="1105"/>
        <v>22</v>
      </c>
    </row>
    <row r="35357" spans="1:6" x14ac:dyDescent="0.3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1104"/>
        <v>4</v>
      </c>
      <c r="F35357">
        <f t="shared" si="1105"/>
        <v>22</v>
      </c>
    </row>
    <row r="35358" spans="1:6" x14ac:dyDescent="0.3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1104"/>
        <v>4</v>
      </c>
      <c r="F35358">
        <f t="shared" si="1105"/>
        <v>22</v>
      </c>
    </row>
    <row r="35359" spans="1:6" x14ac:dyDescent="0.3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1104"/>
        <v>4</v>
      </c>
      <c r="F35359">
        <f t="shared" si="1105"/>
        <v>22</v>
      </c>
    </row>
    <row r="35360" spans="1:6" x14ac:dyDescent="0.3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1104"/>
        <v>4</v>
      </c>
      <c r="F35360">
        <f t="shared" si="1105"/>
        <v>22</v>
      </c>
    </row>
    <row r="35361" spans="1:6" x14ac:dyDescent="0.3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1104"/>
        <v>4</v>
      </c>
      <c r="F35361">
        <f t="shared" si="1105"/>
        <v>22</v>
      </c>
    </row>
    <row r="35362" spans="1:6" x14ac:dyDescent="0.3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1104"/>
        <v>4</v>
      </c>
      <c r="F35362">
        <f t="shared" si="1105"/>
        <v>22</v>
      </c>
    </row>
    <row r="35363" spans="1:6" x14ac:dyDescent="0.3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1104"/>
        <v>4</v>
      </c>
      <c r="F35363">
        <f t="shared" si="1105"/>
        <v>22</v>
      </c>
    </row>
    <row r="35364" spans="1:6" x14ac:dyDescent="0.3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1104"/>
        <v>4</v>
      </c>
      <c r="F35364">
        <f t="shared" si="1105"/>
        <v>22</v>
      </c>
    </row>
    <row r="35365" spans="1:6" x14ac:dyDescent="0.3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1104"/>
        <v>4</v>
      </c>
      <c r="F35365">
        <f t="shared" si="1105"/>
        <v>22</v>
      </c>
    </row>
    <row r="35366" spans="1:6" x14ac:dyDescent="0.3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1104"/>
        <v>4</v>
      </c>
      <c r="F35366">
        <f t="shared" si="1105"/>
        <v>22</v>
      </c>
    </row>
    <row r="35367" spans="1:6" x14ac:dyDescent="0.3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1104"/>
        <v>4</v>
      </c>
      <c r="F35367">
        <f t="shared" si="1105"/>
        <v>22</v>
      </c>
    </row>
    <row r="35368" spans="1:6" x14ac:dyDescent="0.3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1104"/>
        <v>4</v>
      </c>
      <c r="F35368">
        <f t="shared" si="1105"/>
        <v>22</v>
      </c>
    </row>
    <row r="35369" spans="1:6" x14ac:dyDescent="0.3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1104"/>
        <v>4</v>
      </c>
      <c r="F35369">
        <f t="shared" si="1105"/>
        <v>22</v>
      </c>
    </row>
    <row r="35370" spans="1:6" x14ac:dyDescent="0.3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1104"/>
        <v>4</v>
      </c>
      <c r="F35370">
        <f t="shared" si="1105"/>
        <v>22</v>
      </c>
    </row>
    <row r="35371" spans="1:6" x14ac:dyDescent="0.3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1104"/>
        <v>4</v>
      </c>
      <c r="F35371">
        <f t="shared" si="1105"/>
        <v>22</v>
      </c>
    </row>
    <row r="35372" spans="1:6" x14ac:dyDescent="0.3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1104"/>
        <v>4</v>
      </c>
      <c r="F35372">
        <f t="shared" si="1105"/>
        <v>22</v>
      </c>
    </row>
    <row r="35373" spans="1:6" x14ac:dyDescent="0.3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1104"/>
        <v>4</v>
      </c>
      <c r="F35373">
        <f t="shared" si="1105"/>
        <v>22</v>
      </c>
    </row>
    <row r="35374" spans="1:6" x14ac:dyDescent="0.3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1104"/>
        <v>4</v>
      </c>
      <c r="F35374">
        <f t="shared" si="1105"/>
        <v>22</v>
      </c>
    </row>
    <row r="35375" spans="1:6" x14ac:dyDescent="0.3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1104"/>
        <v>4</v>
      </c>
      <c r="F35375">
        <f t="shared" si="1105"/>
        <v>22</v>
      </c>
    </row>
    <row r="35376" spans="1:6" x14ac:dyDescent="0.3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1104"/>
        <v>4</v>
      </c>
      <c r="F35376">
        <f t="shared" si="1105"/>
        <v>22</v>
      </c>
    </row>
    <row r="35377" spans="1:6" x14ac:dyDescent="0.3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1104"/>
        <v>4</v>
      </c>
      <c r="F35377">
        <f t="shared" si="1105"/>
        <v>22</v>
      </c>
    </row>
    <row r="35378" spans="1:6" x14ac:dyDescent="0.3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1104"/>
        <v>4</v>
      </c>
      <c r="F35378">
        <f t="shared" si="1105"/>
        <v>22</v>
      </c>
    </row>
    <row r="35379" spans="1:6" x14ac:dyDescent="0.3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1104"/>
        <v>4</v>
      </c>
      <c r="F35379">
        <f t="shared" si="1105"/>
        <v>22</v>
      </c>
    </row>
    <row r="35380" spans="1:6" x14ac:dyDescent="0.3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1104"/>
        <v>4</v>
      </c>
      <c r="F35380">
        <f t="shared" si="1105"/>
        <v>22</v>
      </c>
    </row>
    <row r="35381" spans="1:6" x14ac:dyDescent="0.3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1104"/>
        <v>4</v>
      </c>
      <c r="F35381">
        <f t="shared" si="1105"/>
        <v>22</v>
      </c>
    </row>
    <row r="35382" spans="1:6" x14ac:dyDescent="0.3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1104"/>
        <v>4</v>
      </c>
      <c r="F35382">
        <f t="shared" si="1105"/>
        <v>22</v>
      </c>
    </row>
    <row r="35383" spans="1:6" x14ac:dyDescent="0.3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1104"/>
        <v>4</v>
      </c>
      <c r="F35383">
        <f t="shared" si="1105"/>
        <v>22</v>
      </c>
    </row>
    <row r="35384" spans="1:6" x14ac:dyDescent="0.3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1104"/>
        <v>4</v>
      </c>
      <c r="F35384">
        <f t="shared" si="1105"/>
        <v>22</v>
      </c>
    </row>
    <row r="35385" spans="1:6" x14ac:dyDescent="0.3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1104"/>
        <v>4</v>
      </c>
      <c r="F35385">
        <f t="shared" si="1105"/>
        <v>22</v>
      </c>
    </row>
    <row r="35386" spans="1:6" x14ac:dyDescent="0.3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1104"/>
        <v>4</v>
      </c>
      <c r="F35386">
        <f t="shared" si="1105"/>
        <v>22</v>
      </c>
    </row>
    <row r="35387" spans="1:6" x14ac:dyDescent="0.3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1104"/>
        <v>4</v>
      </c>
      <c r="F35387">
        <f t="shared" si="1105"/>
        <v>22</v>
      </c>
    </row>
    <row r="35388" spans="1:6" x14ac:dyDescent="0.3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1104"/>
        <v>4</v>
      </c>
      <c r="F35388">
        <f t="shared" si="1105"/>
        <v>22</v>
      </c>
    </row>
    <row r="35389" spans="1:6" x14ac:dyDescent="0.3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1104"/>
        <v>4</v>
      </c>
      <c r="F35389">
        <f t="shared" si="1105"/>
        <v>22</v>
      </c>
    </row>
    <row r="35390" spans="1:6" x14ac:dyDescent="0.3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1104"/>
        <v>4</v>
      </c>
      <c r="F35390">
        <f t="shared" si="1105"/>
        <v>22</v>
      </c>
    </row>
    <row r="35391" spans="1:6" x14ac:dyDescent="0.3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1104"/>
        <v>4</v>
      </c>
      <c r="F35391">
        <f t="shared" si="1105"/>
        <v>22</v>
      </c>
    </row>
    <row r="35392" spans="1:6" x14ac:dyDescent="0.3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1104"/>
        <v>4</v>
      </c>
      <c r="F35392">
        <f t="shared" si="1105"/>
        <v>22</v>
      </c>
    </row>
    <row r="35393" spans="1:6" x14ac:dyDescent="0.3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1104"/>
        <v>4</v>
      </c>
      <c r="F35393">
        <f t="shared" si="1105"/>
        <v>22</v>
      </c>
    </row>
    <row r="35394" spans="1:6" x14ac:dyDescent="0.3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1104"/>
        <v>4</v>
      </c>
      <c r="F35394">
        <f t="shared" si="1105"/>
        <v>22</v>
      </c>
    </row>
    <row r="35395" spans="1:6" x14ac:dyDescent="0.3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1106">WEEKDAY(B35395,2)</f>
        <v>4</v>
      </c>
      <c r="F35395">
        <f t="shared" ref="F35395:F35458" si="1107">WEEKNUM(B35395,2)</f>
        <v>22</v>
      </c>
    </row>
    <row r="35396" spans="1:6" x14ac:dyDescent="0.3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1106"/>
        <v>4</v>
      </c>
      <c r="F35396">
        <f t="shared" si="1107"/>
        <v>22</v>
      </c>
    </row>
    <row r="35397" spans="1:6" x14ac:dyDescent="0.3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1106"/>
        <v>4</v>
      </c>
      <c r="F35397">
        <f t="shared" si="1107"/>
        <v>22</v>
      </c>
    </row>
    <row r="35398" spans="1:6" x14ac:dyDescent="0.3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1106"/>
        <v>4</v>
      </c>
      <c r="F35398">
        <f t="shared" si="1107"/>
        <v>22</v>
      </c>
    </row>
    <row r="35399" spans="1:6" x14ac:dyDescent="0.3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1106"/>
        <v>4</v>
      </c>
      <c r="F35399">
        <f t="shared" si="1107"/>
        <v>22</v>
      </c>
    </row>
    <row r="35400" spans="1:6" x14ac:dyDescent="0.3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1106"/>
        <v>4</v>
      </c>
      <c r="F35400">
        <f t="shared" si="1107"/>
        <v>22</v>
      </c>
    </row>
    <row r="35401" spans="1:6" x14ac:dyDescent="0.3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1106"/>
        <v>4</v>
      </c>
      <c r="F35401">
        <f t="shared" si="1107"/>
        <v>22</v>
      </c>
    </row>
    <row r="35402" spans="1:6" x14ac:dyDescent="0.3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1106"/>
        <v>4</v>
      </c>
      <c r="F35402">
        <f t="shared" si="1107"/>
        <v>22</v>
      </c>
    </row>
    <row r="35403" spans="1:6" x14ac:dyDescent="0.3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1106"/>
        <v>4</v>
      </c>
      <c r="F35403">
        <f t="shared" si="1107"/>
        <v>22</v>
      </c>
    </row>
    <row r="35404" spans="1:6" x14ac:dyDescent="0.3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1106"/>
        <v>4</v>
      </c>
      <c r="F35404">
        <f t="shared" si="1107"/>
        <v>22</v>
      </c>
    </row>
    <row r="35405" spans="1:6" x14ac:dyDescent="0.3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1106"/>
        <v>4</v>
      </c>
      <c r="F35405">
        <f t="shared" si="1107"/>
        <v>22</v>
      </c>
    </row>
    <row r="35406" spans="1:6" x14ac:dyDescent="0.3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1106"/>
        <v>4</v>
      </c>
      <c r="F35406">
        <f t="shared" si="1107"/>
        <v>22</v>
      </c>
    </row>
    <row r="35407" spans="1:6" x14ac:dyDescent="0.3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1106"/>
        <v>4</v>
      </c>
      <c r="F35407">
        <f t="shared" si="1107"/>
        <v>22</v>
      </c>
    </row>
    <row r="35408" spans="1:6" x14ac:dyDescent="0.3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1106"/>
        <v>4</v>
      </c>
      <c r="F35408">
        <f t="shared" si="1107"/>
        <v>22</v>
      </c>
    </row>
    <row r="35409" spans="1:6" x14ac:dyDescent="0.3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1106"/>
        <v>4</v>
      </c>
      <c r="F35409">
        <f t="shared" si="1107"/>
        <v>22</v>
      </c>
    </row>
    <row r="35410" spans="1:6" x14ac:dyDescent="0.3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1106"/>
        <v>4</v>
      </c>
      <c r="F35410">
        <f t="shared" si="1107"/>
        <v>22</v>
      </c>
    </row>
    <row r="35411" spans="1:6" x14ac:dyDescent="0.3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1106"/>
        <v>4</v>
      </c>
      <c r="F35411">
        <f t="shared" si="1107"/>
        <v>22</v>
      </c>
    </row>
    <row r="35412" spans="1:6" x14ac:dyDescent="0.3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1106"/>
        <v>4</v>
      </c>
      <c r="F35412">
        <f t="shared" si="1107"/>
        <v>22</v>
      </c>
    </row>
    <row r="35413" spans="1:6" x14ac:dyDescent="0.3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1106"/>
        <v>4</v>
      </c>
      <c r="F35413">
        <f t="shared" si="1107"/>
        <v>22</v>
      </c>
    </row>
    <row r="35414" spans="1:6" x14ac:dyDescent="0.3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1106"/>
        <v>4</v>
      </c>
      <c r="F35414">
        <f t="shared" si="1107"/>
        <v>22</v>
      </c>
    </row>
    <row r="35415" spans="1:6" x14ac:dyDescent="0.3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1106"/>
        <v>4</v>
      </c>
      <c r="F35415">
        <f t="shared" si="1107"/>
        <v>22</v>
      </c>
    </row>
    <row r="35416" spans="1:6" x14ac:dyDescent="0.3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1106"/>
        <v>4</v>
      </c>
      <c r="F35416">
        <f t="shared" si="1107"/>
        <v>22</v>
      </c>
    </row>
    <row r="35417" spans="1:6" x14ac:dyDescent="0.3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1106"/>
        <v>4</v>
      </c>
      <c r="F35417">
        <f t="shared" si="1107"/>
        <v>22</v>
      </c>
    </row>
    <row r="35418" spans="1:6" x14ac:dyDescent="0.3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1106"/>
        <v>4</v>
      </c>
      <c r="F35418">
        <f t="shared" si="1107"/>
        <v>22</v>
      </c>
    </row>
    <row r="35419" spans="1:6" x14ac:dyDescent="0.3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1106"/>
        <v>4</v>
      </c>
      <c r="F35419">
        <f t="shared" si="1107"/>
        <v>22</v>
      </c>
    </row>
    <row r="35420" spans="1:6" x14ac:dyDescent="0.3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1106"/>
        <v>4</v>
      </c>
      <c r="F35420">
        <f t="shared" si="1107"/>
        <v>22</v>
      </c>
    </row>
    <row r="35421" spans="1:6" x14ac:dyDescent="0.3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1106"/>
        <v>4</v>
      </c>
      <c r="F35421">
        <f t="shared" si="1107"/>
        <v>22</v>
      </c>
    </row>
    <row r="35422" spans="1:6" x14ac:dyDescent="0.3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1106"/>
        <v>4</v>
      </c>
      <c r="F35422">
        <f t="shared" si="1107"/>
        <v>22</v>
      </c>
    </row>
    <row r="35423" spans="1:6" x14ac:dyDescent="0.3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1106"/>
        <v>4</v>
      </c>
      <c r="F35423">
        <f t="shared" si="1107"/>
        <v>22</v>
      </c>
    </row>
    <row r="35424" spans="1:6" x14ac:dyDescent="0.3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1106"/>
        <v>4</v>
      </c>
      <c r="F35424">
        <f t="shared" si="1107"/>
        <v>22</v>
      </c>
    </row>
    <row r="35425" spans="1:6" x14ac:dyDescent="0.3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1106"/>
        <v>4</v>
      </c>
      <c r="F35425">
        <f t="shared" si="1107"/>
        <v>22</v>
      </c>
    </row>
    <row r="35426" spans="1:6" x14ac:dyDescent="0.3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1106"/>
        <v>4</v>
      </c>
      <c r="F35426">
        <f t="shared" si="1107"/>
        <v>22</v>
      </c>
    </row>
    <row r="35427" spans="1:6" x14ac:dyDescent="0.3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1106"/>
        <v>4</v>
      </c>
      <c r="F35427">
        <f t="shared" si="1107"/>
        <v>22</v>
      </c>
    </row>
    <row r="35428" spans="1:6" x14ac:dyDescent="0.3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1106"/>
        <v>4</v>
      </c>
      <c r="F35428">
        <f t="shared" si="1107"/>
        <v>22</v>
      </c>
    </row>
    <row r="35429" spans="1:6" x14ac:dyDescent="0.3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1106"/>
        <v>4</v>
      </c>
      <c r="F35429">
        <f t="shared" si="1107"/>
        <v>22</v>
      </c>
    </row>
    <row r="35430" spans="1:6" x14ac:dyDescent="0.3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1106"/>
        <v>4</v>
      </c>
      <c r="F35430">
        <f t="shared" si="1107"/>
        <v>22</v>
      </c>
    </row>
    <row r="35431" spans="1:6" x14ac:dyDescent="0.3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1106"/>
        <v>4</v>
      </c>
      <c r="F35431">
        <f t="shared" si="1107"/>
        <v>22</v>
      </c>
    </row>
    <row r="35432" spans="1:6" x14ac:dyDescent="0.3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1106"/>
        <v>4</v>
      </c>
      <c r="F35432">
        <f t="shared" si="1107"/>
        <v>22</v>
      </c>
    </row>
    <row r="35433" spans="1:6" x14ac:dyDescent="0.3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1106"/>
        <v>4</v>
      </c>
      <c r="F35433">
        <f t="shared" si="1107"/>
        <v>22</v>
      </c>
    </row>
    <row r="35434" spans="1:6" x14ac:dyDescent="0.3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1106"/>
        <v>4</v>
      </c>
      <c r="F35434">
        <f t="shared" si="1107"/>
        <v>22</v>
      </c>
    </row>
    <row r="35435" spans="1:6" x14ac:dyDescent="0.3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1106"/>
        <v>4</v>
      </c>
      <c r="F35435">
        <f t="shared" si="1107"/>
        <v>22</v>
      </c>
    </row>
    <row r="35436" spans="1:6" x14ac:dyDescent="0.3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1106"/>
        <v>4</v>
      </c>
      <c r="F35436">
        <f t="shared" si="1107"/>
        <v>22</v>
      </c>
    </row>
    <row r="35437" spans="1:6" x14ac:dyDescent="0.3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1106"/>
        <v>4</v>
      </c>
      <c r="F35437">
        <f t="shared" si="1107"/>
        <v>22</v>
      </c>
    </row>
    <row r="35438" spans="1:6" x14ac:dyDescent="0.3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1106"/>
        <v>4</v>
      </c>
      <c r="F35438">
        <f t="shared" si="1107"/>
        <v>22</v>
      </c>
    </row>
    <row r="35439" spans="1:6" x14ac:dyDescent="0.3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1106"/>
        <v>4</v>
      </c>
      <c r="F35439">
        <f t="shared" si="1107"/>
        <v>22</v>
      </c>
    </row>
    <row r="35440" spans="1:6" x14ac:dyDescent="0.3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1106"/>
        <v>4</v>
      </c>
      <c r="F35440">
        <f t="shared" si="1107"/>
        <v>22</v>
      </c>
    </row>
    <row r="35441" spans="1:6" x14ac:dyDescent="0.3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1106"/>
        <v>4</v>
      </c>
      <c r="F35441">
        <f t="shared" si="1107"/>
        <v>22</v>
      </c>
    </row>
    <row r="35442" spans="1:6" x14ac:dyDescent="0.3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1106"/>
        <v>4</v>
      </c>
      <c r="F35442">
        <f t="shared" si="1107"/>
        <v>22</v>
      </c>
    </row>
    <row r="35443" spans="1:6" x14ac:dyDescent="0.3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1106"/>
        <v>4</v>
      </c>
      <c r="F35443">
        <f t="shared" si="1107"/>
        <v>22</v>
      </c>
    </row>
    <row r="35444" spans="1:6" x14ac:dyDescent="0.3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1106"/>
        <v>4</v>
      </c>
      <c r="F35444">
        <f t="shared" si="1107"/>
        <v>22</v>
      </c>
    </row>
    <row r="35445" spans="1:6" x14ac:dyDescent="0.3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1106"/>
        <v>4</v>
      </c>
      <c r="F35445">
        <f t="shared" si="1107"/>
        <v>22</v>
      </c>
    </row>
    <row r="35446" spans="1:6" x14ac:dyDescent="0.3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1106"/>
        <v>4</v>
      </c>
      <c r="F35446">
        <f t="shared" si="1107"/>
        <v>22</v>
      </c>
    </row>
    <row r="35447" spans="1:6" x14ac:dyDescent="0.3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1106"/>
        <v>4</v>
      </c>
      <c r="F35447">
        <f t="shared" si="1107"/>
        <v>22</v>
      </c>
    </row>
    <row r="35448" spans="1:6" x14ac:dyDescent="0.3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1106"/>
        <v>4</v>
      </c>
      <c r="F35448">
        <f t="shared" si="1107"/>
        <v>22</v>
      </c>
    </row>
    <row r="35449" spans="1:6" x14ac:dyDescent="0.3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1106"/>
        <v>4</v>
      </c>
      <c r="F35449">
        <f t="shared" si="1107"/>
        <v>22</v>
      </c>
    </row>
    <row r="35450" spans="1:6" x14ac:dyDescent="0.3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1106"/>
        <v>4</v>
      </c>
      <c r="F35450">
        <f t="shared" si="1107"/>
        <v>22</v>
      </c>
    </row>
    <row r="35451" spans="1:6" x14ac:dyDescent="0.3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1106"/>
        <v>4</v>
      </c>
      <c r="F35451">
        <f t="shared" si="1107"/>
        <v>22</v>
      </c>
    </row>
    <row r="35452" spans="1:6" x14ac:dyDescent="0.3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1106"/>
        <v>4</v>
      </c>
      <c r="F35452">
        <f t="shared" si="1107"/>
        <v>22</v>
      </c>
    </row>
    <row r="35453" spans="1:6" x14ac:dyDescent="0.3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1106"/>
        <v>4</v>
      </c>
      <c r="F35453">
        <f t="shared" si="1107"/>
        <v>22</v>
      </c>
    </row>
    <row r="35454" spans="1:6" x14ac:dyDescent="0.3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1106"/>
        <v>4</v>
      </c>
      <c r="F35454">
        <f t="shared" si="1107"/>
        <v>22</v>
      </c>
    </row>
    <row r="35455" spans="1:6" x14ac:dyDescent="0.3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1106"/>
        <v>4</v>
      </c>
      <c r="F35455">
        <f t="shared" si="1107"/>
        <v>22</v>
      </c>
    </row>
    <row r="35456" spans="1:6" x14ac:dyDescent="0.3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1106"/>
        <v>4</v>
      </c>
      <c r="F35456">
        <f t="shared" si="1107"/>
        <v>22</v>
      </c>
    </row>
    <row r="35457" spans="1:6" x14ac:dyDescent="0.3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1106"/>
        <v>4</v>
      </c>
      <c r="F35457">
        <f t="shared" si="1107"/>
        <v>22</v>
      </c>
    </row>
    <row r="35458" spans="1:6" x14ac:dyDescent="0.3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1106"/>
        <v>4</v>
      </c>
      <c r="F35458">
        <f t="shared" si="1107"/>
        <v>22</v>
      </c>
    </row>
    <row r="35459" spans="1:6" x14ac:dyDescent="0.3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1108">WEEKDAY(B35459,2)</f>
        <v>4</v>
      </c>
      <c r="F35459">
        <f t="shared" ref="F35459:F35522" si="1109">WEEKNUM(B35459,2)</f>
        <v>22</v>
      </c>
    </row>
    <row r="35460" spans="1:6" x14ac:dyDescent="0.3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1108"/>
        <v>4</v>
      </c>
      <c r="F35460">
        <f t="shared" si="1109"/>
        <v>22</v>
      </c>
    </row>
    <row r="35461" spans="1:6" x14ac:dyDescent="0.3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1108"/>
        <v>4</v>
      </c>
      <c r="F35461">
        <f t="shared" si="1109"/>
        <v>22</v>
      </c>
    </row>
    <row r="35462" spans="1:6" x14ac:dyDescent="0.3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1108"/>
        <v>4</v>
      </c>
      <c r="F35462">
        <f t="shared" si="1109"/>
        <v>22</v>
      </c>
    </row>
    <row r="35463" spans="1:6" x14ac:dyDescent="0.3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1108"/>
        <v>4</v>
      </c>
      <c r="F35463">
        <f t="shared" si="1109"/>
        <v>22</v>
      </c>
    </row>
    <row r="35464" spans="1:6" x14ac:dyDescent="0.3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1108"/>
        <v>4</v>
      </c>
      <c r="F35464">
        <f t="shared" si="1109"/>
        <v>22</v>
      </c>
    </row>
    <row r="35465" spans="1:6" x14ac:dyDescent="0.3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1108"/>
        <v>4</v>
      </c>
      <c r="F35465">
        <f t="shared" si="1109"/>
        <v>22</v>
      </c>
    </row>
    <row r="35466" spans="1:6" x14ac:dyDescent="0.3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1108"/>
        <v>4</v>
      </c>
      <c r="F35466">
        <f t="shared" si="1109"/>
        <v>22</v>
      </c>
    </row>
    <row r="35467" spans="1:6" x14ac:dyDescent="0.3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1108"/>
        <v>4</v>
      </c>
      <c r="F35467">
        <f t="shared" si="1109"/>
        <v>22</v>
      </c>
    </row>
    <row r="35468" spans="1:6" x14ac:dyDescent="0.3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1108"/>
        <v>4</v>
      </c>
      <c r="F35468">
        <f t="shared" si="1109"/>
        <v>22</v>
      </c>
    </row>
    <row r="35469" spans="1:6" x14ac:dyDescent="0.3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1108"/>
        <v>4</v>
      </c>
      <c r="F35469">
        <f t="shared" si="1109"/>
        <v>22</v>
      </c>
    </row>
    <row r="35470" spans="1:6" x14ac:dyDescent="0.3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1108"/>
        <v>4</v>
      </c>
      <c r="F35470">
        <f t="shared" si="1109"/>
        <v>22</v>
      </c>
    </row>
    <row r="35471" spans="1:6" x14ac:dyDescent="0.3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1108"/>
        <v>4</v>
      </c>
      <c r="F35471">
        <f t="shared" si="1109"/>
        <v>22</v>
      </c>
    </row>
    <row r="35472" spans="1:6" x14ac:dyDescent="0.3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1108"/>
        <v>4</v>
      </c>
      <c r="F35472">
        <f t="shared" si="1109"/>
        <v>22</v>
      </c>
    </row>
    <row r="35473" spans="1:6" x14ac:dyDescent="0.3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1108"/>
        <v>4</v>
      </c>
      <c r="F35473">
        <f t="shared" si="1109"/>
        <v>22</v>
      </c>
    </row>
    <row r="35474" spans="1:6" x14ac:dyDescent="0.3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1108"/>
        <v>4</v>
      </c>
      <c r="F35474">
        <f t="shared" si="1109"/>
        <v>22</v>
      </c>
    </row>
    <row r="35475" spans="1:6" x14ac:dyDescent="0.3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1108"/>
        <v>4</v>
      </c>
      <c r="F35475">
        <f t="shared" si="1109"/>
        <v>22</v>
      </c>
    </row>
    <row r="35476" spans="1:6" x14ac:dyDescent="0.3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1108"/>
        <v>4</v>
      </c>
      <c r="F35476">
        <f t="shared" si="1109"/>
        <v>22</v>
      </c>
    </row>
    <row r="35477" spans="1:6" x14ac:dyDescent="0.3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1108"/>
        <v>4</v>
      </c>
      <c r="F35477">
        <f t="shared" si="1109"/>
        <v>22</v>
      </c>
    </row>
    <row r="35478" spans="1:6" x14ac:dyDescent="0.3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1108"/>
        <v>4</v>
      </c>
      <c r="F35478">
        <f t="shared" si="1109"/>
        <v>22</v>
      </c>
    </row>
    <row r="35479" spans="1:6" x14ac:dyDescent="0.3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1108"/>
        <v>4</v>
      </c>
      <c r="F35479">
        <f t="shared" si="1109"/>
        <v>22</v>
      </c>
    </row>
    <row r="35480" spans="1:6" x14ac:dyDescent="0.3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1108"/>
        <v>4</v>
      </c>
      <c r="F35480">
        <f t="shared" si="1109"/>
        <v>22</v>
      </c>
    </row>
    <row r="35481" spans="1:6" x14ac:dyDescent="0.3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1108"/>
        <v>4</v>
      </c>
      <c r="F35481">
        <f t="shared" si="1109"/>
        <v>22</v>
      </c>
    </row>
    <row r="35482" spans="1:6" x14ac:dyDescent="0.3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1108"/>
        <v>4</v>
      </c>
      <c r="F35482">
        <f t="shared" si="1109"/>
        <v>22</v>
      </c>
    </row>
    <row r="35483" spans="1:6" x14ac:dyDescent="0.3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1108"/>
        <v>4</v>
      </c>
      <c r="F35483">
        <f t="shared" si="1109"/>
        <v>22</v>
      </c>
    </row>
    <row r="35484" spans="1:6" x14ac:dyDescent="0.3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1108"/>
        <v>4</v>
      </c>
      <c r="F35484">
        <f t="shared" si="1109"/>
        <v>22</v>
      </c>
    </row>
    <row r="35485" spans="1:6" x14ac:dyDescent="0.3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1108"/>
        <v>4</v>
      </c>
      <c r="F35485">
        <f t="shared" si="1109"/>
        <v>22</v>
      </c>
    </row>
    <row r="35486" spans="1:6" x14ac:dyDescent="0.3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1108"/>
        <v>4</v>
      </c>
      <c r="F35486">
        <f t="shared" si="1109"/>
        <v>22</v>
      </c>
    </row>
    <row r="35487" spans="1:6" x14ac:dyDescent="0.3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1108"/>
        <v>4</v>
      </c>
      <c r="F35487">
        <f t="shared" si="1109"/>
        <v>22</v>
      </c>
    </row>
    <row r="35488" spans="1:6" x14ac:dyDescent="0.3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1108"/>
        <v>4</v>
      </c>
      <c r="F35488">
        <f t="shared" si="1109"/>
        <v>22</v>
      </c>
    </row>
    <row r="35489" spans="1:6" x14ac:dyDescent="0.3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1108"/>
        <v>4</v>
      </c>
      <c r="F35489">
        <f t="shared" si="1109"/>
        <v>22</v>
      </c>
    </row>
    <row r="35490" spans="1:6" x14ac:dyDescent="0.3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1108"/>
        <v>4</v>
      </c>
      <c r="F35490">
        <f t="shared" si="1109"/>
        <v>22</v>
      </c>
    </row>
    <row r="35491" spans="1:6" x14ac:dyDescent="0.3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1108"/>
        <v>4</v>
      </c>
      <c r="F35491">
        <f t="shared" si="1109"/>
        <v>22</v>
      </c>
    </row>
    <row r="35492" spans="1:6" x14ac:dyDescent="0.3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1108"/>
        <v>4</v>
      </c>
      <c r="F35492">
        <f t="shared" si="1109"/>
        <v>22</v>
      </c>
    </row>
    <row r="35493" spans="1:6" x14ac:dyDescent="0.3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1108"/>
        <v>4</v>
      </c>
      <c r="F35493">
        <f t="shared" si="1109"/>
        <v>22</v>
      </c>
    </row>
    <row r="35494" spans="1:6" x14ac:dyDescent="0.3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1108"/>
        <v>4</v>
      </c>
      <c r="F35494">
        <f t="shared" si="1109"/>
        <v>22</v>
      </c>
    </row>
    <row r="35495" spans="1:6" x14ac:dyDescent="0.3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1108"/>
        <v>4</v>
      </c>
      <c r="F35495">
        <f t="shared" si="1109"/>
        <v>22</v>
      </c>
    </row>
    <row r="35496" spans="1:6" x14ac:dyDescent="0.3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1108"/>
        <v>4</v>
      </c>
      <c r="F35496">
        <f t="shared" si="1109"/>
        <v>22</v>
      </c>
    </row>
    <row r="35497" spans="1:6" x14ac:dyDescent="0.3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1108"/>
        <v>4</v>
      </c>
      <c r="F35497">
        <f t="shared" si="1109"/>
        <v>22</v>
      </c>
    </row>
    <row r="35498" spans="1:6" x14ac:dyDescent="0.3">
      <c r="A35498">
        <v>109671</v>
      </c>
      <c r="B35498" s="2">
        <v>44343.752</v>
      </c>
      <c r="C35498">
        <v>132669</v>
      </c>
      <c r="D35498">
        <v>250679</v>
      </c>
      <c r="E35498">
        <f t="shared" si="1108"/>
        <v>4</v>
      </c>
      <c r="F35498">
        <f t="shared" si="1109"/>
        <v>22</v>
      </c>
    </row>
    <row r="35499" spans="1:6" x14ac:dyDescent="0.3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1108"/>
        <v>4</v>
      </c>
      <c r="F35499">
        <f t="shared" si="1109"/>
        <v>22</v>
      </c>
    </row>
    <row r="35500" spans="1:6" x14ac:dyDescent="0.3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1108"/>
        <v>4</v>
      </c>
      <c r="F35500">
        <f t="shared" si="1109"/>
        <v>22</v>
      </c>
    </row>
    <row r="35501" spans="1:6" x14ac:dyDescent="0.3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1108"/>
        <v>4</v>
      </c>
      <c r="F35501">
        <f t="shared" si="1109"/>
        <v>22</v>
      </c>
    </row>
    <row r="35502" spans="1:6" x14ac:dyDescent="0.3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1108"/>
        <v>4</v>
      </c>
      <c r="F35502">
        <f t="shared" si="1109"/>
        <v>22</v>
      </c>
    </row>
    <row r="35503" spans="1:6" x14ac:dyDescent="0.3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1108"/>
        <v>4</v>
      </c>
      <c r="F35503">
        <f t="shared" si="1109"/>
        <v>22</v>
      </c>
    </row>
    <row r="35504" spans="1:6" x14ac:dyDescent="0.3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1108"/>
        <v>4</v>
      </c>
      <c r="F35504">
        <f t="shared" si="1109"/>
        <v>22</v>
      </c>
    </row>
    <row r="35505" spans="1:6" x14ac:dyDescent="0.3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1108"/>
        <v>4</v>
      </c>
      <c r="F35505">
        <f t="shared" si="1109"/>
        <v>22</v>
      </c>
    </row>
    <row r="35506" spans="1:6" x14ac:dyDescent="0.3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1108"/>
        <v>4</v>
      </c>
      <c r="F35506">
        <f t="shared" si="1109"/>
        <v>22</v>
      </c>
    </row>
    <row r="35507" spans="1:6" x14ac:dyDescent="0.3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1108"/>
        <v>4</v>
      </c>
      <c r="F35507">
        <f t="shared" si="1109"/>
        <v>22</v>
      </c>
    </row>
    <row r="35508" spans="1:6" x14ac:dyDescent="0.3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1108"/>
        <v>4</v>
      </c>
      <c r="F35508">
        <f t="shared" si="1109"/>
        <v>22</v>
      </c>
    </row>
    <row r="35509" spans="1:6" x14ac:dyDescent="0.3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1108"/>
        <v>4</v>
      </c>
      <c r="F35509">
        <f t="shared" si="1109"/>
        <v>22</v>
      </c>
    </row>
    <row r="35510" spans="1:6" x14ac:dyDescent="0.3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1108"/>
        <v>4</v>
      </c>
      <c r="F35510">
        <f t="shared" si="1109"/>
        <v>22</v>
      </c>
    </row>
    <row r="35511" spans="1:6" x14ac:dyDescent="0.3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1108"/>
        <v>4</v>
      </c>
      <c r="F35511">
        <f t="shared" si="1109"/>
        <v>22</v>
      </c>
    </row>
    <row r="35512" spans="1:6" x14ac:dyDescent="0.3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1108"/>
        <v>4</v>
      </c>
      <c r="F35512">
        <f t="shared" si="1109"/>
        <v>22</v>
      </c>
    </row>
    <row r="35513" spans="1:6" x14ac:dyDescent="0.3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1108"/>
        <v>4</v>
      </c>
      <c r="F35513">
        <f t="shared" si="1109"/>
        <v>22</v>
      </c>
    </row>
    <row r="35514" spans="1:6" x14ac:dyDescent="0.3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1108"/>
        <v>4</v>
      </c>
      <c r="F35514">
        <f t="shared" si="1109"/>
        <v>22</v>
      </c>
    </row>
    <row r="35515" spans="1:6" x14ac:dyDescent="0.3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1108"/>
        <v>4</v>
      </c>
      <c r="F35515">
        <f t="shared" si="1109"/>
        <v>22</v>
      </c>
    </row>
    <row r="35516" spans="1:6" x14ac:dyDescent="0.3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1108"/>
        <v>4</v>
      </c>
      <c r="F35516">
        <f t="shared" si="1109"/>
        <v>22</v>
      </c>
    </row>
    <row r="35517" spans="1:6" x14ac:dyDescent="0.3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1108"/>
        <v>4</v>
      </c>
      <c r="F35517">
        <f t="shared" si="1109"/>
        <v>22</v>
      </c>
    </row>
    <row r="35518" spans="1:6" x14ac:dyDescent="0.3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1108"/>
        <v>4</v>
      </c>
      <c r="F35518">
        <f t="shared" si="1109"/>
        <v>22</v>
      </c>
    </row>
    <row r="35519" spans="1:6" x14ac:dyDescent="0.3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1108"/>
        <v>4</v>
      </c>
      <c r="F35519">
        <f t="shared" si="1109"/>
        <v>22</v>
      </c>
    </row>
    <row r="35520" spans="1:6" x14ac:dyDescent="0.3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1108"/>
        <v>4</v>
      </c>
      <c r="F35520">
        <f t="shared" si="1109"/>
        <v>22</v>
      </c>
    </row>
    <row r="35521" spans="1:6" x14ac:dyDescent="0.3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1108"/>
        <v>4</v>
      </c>
      <c r="F35521">
        <f t="shared" si="1109"/>
        <v>22</v>
      </c>
    </row>
    <row r="35522" spans="1:6" x14ac:dyDescent="0.3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1108"/>
        <v>4</v>
      </c>
      <c r="F35522">
        <f t="shared" si="1109"/>
        <v>22</v>
      </c>
    </row>
    <row r="35523" spans="1:6" x14ac:dyDescent="0.3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1110">WEEKDAY(B35523,2)</f>
        <v>4</v>
      </c>
      <c r="F35523">
        <f t="shared" ref="F35523:F35586" si="1111">WEEKNUM(B35523,2)</f>
        <v>22</v>
      </c>
    </row>
    <row r="35524" spans="1:6" x14ac:dyDescent="0.3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1110"/>
        <v>4</v>
      </c>
      <c r="F35524">
        <f t="shared" si="1111"/>
        <v>22</v>
      </c>
    </row>
    <row r="35525" spans="1:6" x14ac:dyDescent="0.3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1110"/>
        <v>4</v>
      </c>
      <c r="F35525">
        <f t="shared" si="1111"/>
        <v>22</v>
      </c>
    </row>
    <row r="35526" spans="1:6" x14ac:dyDescent="0.3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1110"/>
        <v>4</v>
      </c>
      <c r="F35526">
        <f t="shared" si="1111"/>
        <v>22</v>
      </c>
    </row>
    <row r="35527" spans="1:6" x14ac:dyDescent="0.3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1110"/>
        <v>4</v>
      </c>
      <c r="F35527">
        <f t="shared" si="1111"/>
        <v>22</v>
      </c>
    </row>
    <row r="35528" spans="1:6" x14ac:dyDescent="0.3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1110"/>
        <v>4</v>
      </c>
      <c r="F35528">
        <f t="shared" si="1111"/>
        <v>22</v>
      </c>
    </row>
    <row r="35529" spans="1:6" x14ac:dyDescent="0.3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1110"/>
        <v>4</v>
      </c>
      <c r="F35529">
        <f t="shared" si="1111"/>
        <v>22</v>
      </c>
    </row>
    <row r="35530" spans="1:6" x14ac:dyDescent="0.3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1110"/>
        <v>4</v>
      </c>
      <c r="F35530">
        <f t="shared" si="1111"/>
        <v>22</v>
      </c>
    </row>
    <row r="35531" spans="1:6" x14ac:dyDescent="0.3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1110"/>
        <v>4</v>
      </c>
      <c r="F35531">
        <f t="shared" si="1111"/>
        <v>22</v>
      </c>
    </row>
    <row r="35532" spans="1:6" x14ac:dyDescent="0.3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1110"/>
        <v>4</v>
      </c>
      <c r="F35532">
        <f t="shared" si="1111"/>
        <v>22</v>
      </c>
    </row>
    <row r="35533" spans="1:6" x14ac:dyDescent="0.3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1110"/>
        <v>4</v>
      </c>
      <c r="F35533">
        <f t="shared" si="1111"/>
        <v>22</v>
      </c>
    </row>
    <row r="35534" spans="1:6" x14ac:dyDescent="0.3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1110"/>
        <v>4</v>
      </c>
      <c r="F35534">
        <f t="shared" si="1111"/>
        <v>22</v>
      </c>
    </row>
    <row r="35535" spans="1:6" x14ac:dyDescent="0.3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1110"/>
        <v>4</v>
      </c>
      <c r="F35535">
        <f t="shared" si="1111"/>
        <v>22</v>
      </c>
    </row>
    <row r="35536" spans="1:6" x14ac:dyDescent="0.3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1110"/>
        <v>4</v>
      </c>
      <c r="F35536">
        <f t="shared" si="1111"/>
        <v>22</v>
      </c>
    </row>
    <row r="35537" spans="1:6" x14ac:dyDescent="0.3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1110"/>
        <v>4</v>
      </c>
      <c r="F35537">
        <f t="shared" si="1111"/>
        <v>22</v>
      </c>
    </row>
    <row r="35538" spans="1:6" x14ac:dyDescent="0.3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1110"/>
        <v>4</v>
      </c>
      <c r="F35538">
        <f t="shared" si="1111"/>
        <v>22</v>
      </c>
    </row>
    <row r="35539" spans="1:6" x14ac:dyDescent="0.3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1110"/>
        <v>4</v>
      </c>
      <c r="F35539">
        <f t="shared" si="1111"/>
        <v>22</v>
      </c>
    </row>
    <row r="35540" spans="1:6" x14ac:dyDescent="0.3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1110"/>
        <v>4</v>
      </c>
      <c r="F35540">
        <f t="shared" si="1111"/>
        <v>22</v>
      </c>
    </row>
    <row r="35541" spans="1:6" x14ac:dyDescent="0.3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1110"/>
        <v>4</v>
      </c>
      <c r="F35541">
        <f t="shared" si="1111"/>
        <v>22</v>
      </c>
    </row>
    <row r="35542" spans="1:6" x14ac:dyDescent="0.3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1110"/>
        <v>4</v>
      </c>
      <c r="F35542">
        <f t="shared" si="1111"/>
        <v>22</v>
      </c>
    </row>
    <row r="35543" spans="1:6" x14ac:dyDescent="0.3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1110"/>
        <v>4</v>
      </c>
      <c r="F35543">
        <f t="shared" si="1111"/>
        <v>22</v>
      </c>
    </row>
    <row r="35544" spans="1:6" x14ac:dyDescent="0.3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1110"/>
        <v>4</v>
      </c>
      <c r="F35544">
        <f t="shared" si="1111"/>
        <v>22</v>
      </c>
    </row>
    <row r="35545" spans="1:6" x14ac:dyDescent="0.3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1110"/>
        <v>4</v>
      </c>
      <c r="F35545">
        <f t="shared" si="1111"/>
        <v>22</v>
      </c>
    </row>
    <row r="35546" spans="1:6" x14ac:dyDescent="0.3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1110"/>
        <v>4</v>
      </c>
      <c r="F35546">
        <f t="shared" si="1111"/>
        <v>22</v>
      </c>
    </row>
    <row r="35547" spans="1:6" x14ac:dyDescent="0.3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1110"/>
        <v>4</v>
      </c>
      <c r="F35547">
        <f t="shared" si="1111"/>
        <v>22</v>
      </c>
    </row>
    <row r="35548" spans="1:6" x14ac:dyDescent="0.3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1110"/>
        <v>4</v>
      </c>
      <c r="F35548">
        <f t="shared" si="1111"/>
        <v>22</v>
      </c>
    </row>
    <row r="35549" spans="1:6" x14ac:dyDescent="0.3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1110"/>
        <v>4</v>
      </c>
      <c r="F35549">
        <f t="shared" si="1111"/>
        <v>22</v>
      </c>
    </row>
    <row r="35550" spans="1:6" x14ac:dyDescent="0.3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1110"/>
        <v>4</v>
      </c>
      <c r="F35550">
        <f t="shared" si="1111"/>
        <v>22</v>
      </c>
    </row>
    <row r="35551" spans="1:6" x14ac:dyDescent="0.3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1110"/>
        <v>4</v>
      </c>
      <c r="F35551">
        <f t="shared" si="1111"/>
        <v>22</v>
      </c>
    </row>
    <row r="35552" spans="1:6" x14ac:dyDescent="0.3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1110"/>
        <v>4</v>
      </c>
      <c r="F35552">
        <f t="shared" si="1111"/>
        <v>22</v>
      </c>
    </row>
    <row r="35553" spans="1:6" x14ac:dyDescent="0.3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1110"/>
        <v>4</v>
      </c>
      <c r="F35553">
        <f t="shared" si="1111"/>
        <v>22</v>
      </c>
    </row>
    <row r="35554" spans="1:6" x14ac:dyDescent="0.3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1110"/>
        <v>4</v>
      </c>
      <c r="F35554">
        <f t="shared" si="1111"/>
        <v>22</v>
      </c>
    </row>
    <row r="35555" spans="1:6" x14ac:dyDescent="0.3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1110"/>
        <v>4</v>
      </c>
      <c r="F35555">
        <f t="shared" si="1111"/>
        <v>22</v>
      </c>
    </row>
    <row r="35556" spans="1:6" x14ac:dyDescent="0.3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1110"/>
        <v>4</v>
      </c>
      <c r="F35556">
        <f t="shared" si="1111"/>
        <v>22</v>
      </c>
    </row>
    <row r="35557" spans="1:6" x14ac:dyDescent="0.3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1110"/>
        <v>4</v>
      </c>
      <c r="F35557">
        <f t="shared" si="1111"/>
        <v>22</v>
      </c>
    </row>
    <row r="35558" spans="1:6" x14ac:dyDescent="0.3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1110"/>
        <v>4</v>
      </c>
      <c r="F35558">
        <f t="shared" si="1111"/>
        <v>22</v>
      </c>
    </row>
    <row r="35559" spans="1:6" x14ac:dyDescent="0.3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1110"/>
        <v>4</v>
      </c>
      <c r="F35559">
        <f t="shared" si="1111"/>
        <v>22</v>
      </c>
    </row>
    <row r="35560" spans="1:6" x14ac:dyDescent="0.3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1110"/>
        <v>4</v>
      </c>
      <c r="F35560">
        <f t="shared" si="1111"/>
        <v>22</v>
      </c>
    </row>
    <row r="35561" spans="1:6" x14ac:dyDescent="0.3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1110"/>
        <v>4</v>
      </c>
      <c r="F35561">
        <f t="shared" si="1111"/>
        <v>22</v>
      </c>
    </row>
    <row r="35562" spans="1:6" x14ac:dyDescent="0.3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1110"/>
        <v>4</v>
      </c>
      <c r="F35562">
        <f t="shared" si="1111"/>
        <v>22</v>
      </c>
    </row>
    <row r="35563" spans="1:6" x14ac:dyDescent="0.3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1110"/>
        <v>4</v>
      </c>
      <c r="F35563">
        <f t="shared" si="1111"/>
        <v>22</v>
      </c>
    </row>
    <row r="35564" spans="1:6" x14ac:dyDescent="0.3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1110"/>
        <v>4</v>
      </c>
      <c r="F35564">
        <f t="shared" si="1111"/>
        <v>22</v>
      </c>
    </row>
    <row r="35565" spans="1:6" x14ac:dyDescent="0.3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1110"/>
        <v>4</v>
      </c>
      <c r="F35565">
        <f t="shared" si="1111"/>
        <v>22</v>
      </c>
    </row>
    <row r="35566" spans="1:6" x14ac:dyDescent="0.3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1110"/>
        <v>4</v>
      </c>
      <c r="F35566">
        <f t="shared" si="1111"/>
        <v>22</v>
      </c>
    </row>
    <row r="35567" spans="1:6" x14ac:dyDescent="0.3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1110"/>
        <v>4</v>
      </c>
      <c r="F35567">
        <f t="shared" si="1111"/>
        <v>22</v>
      </c>
    </row>
    <row r="35568" spans="1:6" x14ac:dyDescent="0.3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1110"/>
        <v>4</v>
      </c>
      <c r="F35568">
        <f t="shared" si="1111"/>
        <v>22</v>
      </c>
    </row>
    <row r="35569" spans="1:6" x14ac:dyDescent="0.3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1110"/>
        <v>4</v>
      </c>
      <c r="F35569">
        <f t="shared" si="1111"/>
        <v>22</v>
      </c>
    </row>
    <row r="35570" spans="1:6" x14ac:dyDescent="0.3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1110"/>
        <v>4</v>
      </c>
      <c r="F35570">
        <f t="shared" si="1111"/>
        <v>22</v>
      </c>
    </row>
    <row r="35571" spans="1:6" x14ac:dyDescent="0.3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1110"/>
        <v>4</v>
      </c>
      <c r="F35571">
        <f t="shared" si="1111"/>
        <v>22</v>
      </c>
    </row>
    <row r="35572" spans="1:6" x14ac:dyDescent="0.3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1110"/>
        <v>4</v>
      </c>
      <c r="F35572">
        <f t="shared" si="1111"/>
        <v>22</v>
      </c>
    </row>
    <row r="35573" spans="1:6" x14ac:dyDescent="0.3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1110"/>
        <v>4</v>
      </c>
      <c r="F35573">
        <f t="shared" si="1111"/>
        <v>22</v>
      </c>
    </row>
    <row r="35574" spans="1:6" x14ac:dyDescent="0.3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1110"/>
        <v>4</v>
      </c>
      <c r="F35574">
        <f t="shared" si="1111"/>
        <v>22</v>
      </c>
    </row>
    <row r="35575" spans="1:6" x14ac:dyDescent="0.3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1110"/>
        <v>4</v>
      </c>
      <c r="F35575">
        <f t="shared" si="1111"/>
        <v>22</v>
      </c>
    </row>
    <row r="35576" spans="1:6" x14ac:dyDescent="0.3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1110"/>
        <v>4</v>
      </c>
      <c r="F35576">
        <f t="shared" si="1111"/>
        <v>22</v>
      </c>
    </row>
    <row r="35577" spans="1:6" x14ac:dyDescent="0.3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1110"/>
        <v>4</v>
      </c>
      <c r="F35577">
        <f t="shared" si="1111"/>
        <v>22</v>
      </c>
    </row>
    <row r="35578" spans="1:6" x14ac:dyDescent="0.3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1110"/>
        <v>4</v>
      </c>
      <c r="F35578">
        <f t="shared" si="1111"/>
        <v>22</v>
      </c>
    </row>
    <row r="35579" spans="1:6" x14ac:dyDescent="0.3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1110"/>
        <v>4</v>
      </c>
      <c r="F35579">
        <f t="shared" si="1111"/>
        <v>22</v>
      </c>
    </row>
    <row r="35580" spans="1:6" x14ac:dyDescent="0.3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1110"/>
        <v>4</v>
      </c>
      <c r="F35580">
        <f t="shared" si="1111"/>
        <v>22</v>
      </c>
    </row>
    <row r="35581" spans="1:6" x14ac:dyDescent="0.3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1110"/>
        <v>4</v>
      </c>
      <c r="F35581">
        <f t="shared" si="1111"/>
        <v>22</v>
      </c>
    </row>
    <row r="35582" spans="1:6" x14ac:dyDescent="0.3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1110"/>
        <v>4</v>
      </c>
      <c r="F35582">
        <f t="shared" si="1111"/>
        <v>22</v>
      </c>
    </row>
    <row r="35583" spans="1:6" x14ac:dyDescent="0.3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1110"/>
        <v>4</v>
      </c>
      <c r="F35583">
        <f t="shared" si="1111"/>
        <v>22</v>
      </c>
    </row>
    <row r="35584" spans="1:6" x14ac:dyDescent="0.3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1110"/>
        <v>4</v>
      </c>
      <c r="F35584">
        <f t="shared" si="1111"/>
        <v>22</v>
      </c>
    </row>
    <row r="35585" spans="1:6" x14ac:dyDescent="0.3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1110"/>
        <v>4</v>
      </c>
      <c r="F35585">
        <f t="shared" si="1111"/>
        <v>22</v>
      </c>
    </row>
    <row r="35586" spans="1:6" x14ac:dyDescent="0.3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1110"/>
        <v>4</v>
      </c>
      <c r="F35586">
        <f t="shared" si="1111"/>
        <v>22</v>
      </c>
    </row>
    <row r="35587" spans="1:6" x14ac:dyDescent="0.3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1112">WEEKDAY(B35587,2)</f>
        <v>4</v>
      </c>
      <c r="F35587">
        <f t="shared" ref="F35587:F35650" si="1113">WEEKNUM(B35587,2)</f>
        <v>22</v>
      </c>
    </row>
    <row r="35588" spans="1:6" x14ac:dyDescent="0.3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1112"/>
        <v>4</v>
      </c>
      <c r="F35588">
        <f t="shared" si="1113"/>
        <v>22</v>
      </c>
    </row>
    <row r="35589" spans="1:6" x14ac:dyDescent="0.3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1112"/>
        <v>4</v>
      </c>
      <c r="F35589">
        <f t="shared" si="1113"/>
        <v>22</v>
      </c>
    </row>
    <row r="35590" spans="1:6" x14ac:dyDescent="0.3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1112"/>
        <v>4</v>
      </c>
      <c r="F35590">
        <f t="shared" si="1113"/>
        <v>22</v>
      </c>
    </row>
    <row r="35591" spans="1:6" x14ac:dyDescent="0.3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1112"/>
        <v>4</v>
      </c>
      <c r="F35591">
        <f t="shared" si="1113"/>
        <v>22</v>
      </c>
    </row>
    <row r="35592" spans="1:6" x14ac:dyDescent="0.3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1112"/>
        <v>4</v>
      </c>
      <c r="F35592">
        <f t="shared" si="1113"/>
        <v>22</v>
      </c>
    </row>
    <row r="35593" spans="1:6" x14ac:dyDescent="0.3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1112"/>
        <v>4</v>
      </c>
      <c r="F35593">
        <f t="shared" si="1113"/>
        <v>22</v>
      </c>
    </row>
    <row r="35594" spans="1:6" x14ac:dyDescent="0.3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1112"/>
        <v>4</v>
      </c>
      <c r="F35594">
        <f t="shared" si="1113"/>
        <v>22</v>
      </c>
    </row>
    <row r="35595" spans="1:6" x14ac:dyDescent="0.3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1112"/>
        <v>4</v>
      </c>
      <c r="F35595">
        <f t="shared" si="1113"/>
        <v>22</v>
      </c>
    </row>
    <row r="35596" spans="1:6" x14ac:dyDescent="0.3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1112"/>
        <v>4</v>
      </c>
      <c r="F35596">
        <f t="shared" si="1113"/>
        <v>22</v>
      </c>
    </row>
    <row r="35597" spans="1:6" x14ac:dyDescent="0.3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1112"/>
        <v>4</v>
      </c>
      <c r="F35597">
        <f t="shared" si="1113"/>
        <v>22</v>
      </c>
    </row>
    <row r="35598" spans="1:6" x14ac:dyDescent="0.3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1112"/>
        <v>4</v>
      </c>
      <c r="F35598">
        <f t="shared" si="1113"/>
        <v>22</v>
      </c>
    </row>
    <row r="35599" spans="1:6" x14ac:dyDescent="0.3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1112"/>
        <v>4</v>
      </c>
      <c r="F35599">
        <f t="shared" si="1113"/>
        <v>22</v>
      </c>
    </row>
    <row r="35600" spans="1:6" x14ac:dyDescent="0.3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1112"/>
        <v>4</v>
      </c>
      <c r="F35600">
        <f t="shared" si="1113"/>
        <v>22</v>
      </c>
    </row>
    <row r="35601" spans="1:6" x14ac:dyDescent="0.3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1112"/>
        <v>4</v>
      </c>
      <c r="F35601">
        <f t="shared" si="1113"/>
        <v>22</v>
      </c>
    </row>
    <row r="35602" spans="1:6" x14ac:dyDescent="0.3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1112"/>
        <v>4</v>
      </c>
      <c r="F35602">
        <f t="shared" si="1113"/>
        <v>22</v>
      </c>
    </row>
    <row r="35603" spans="1:6" x14ac:dyDescent="0.3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1112"/>
        <v>4</v>
      </c>
      <c r="F35603">
        <f t="shared" si="1113"/>
        <v>22</v>
      </c>
    </row>
    <row r="35604" spans="1:6" x14ac:dyDescent="0.3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1112"/>
        <v>4</v>
      </c>
      <c r="F35604">
        <f t="shared" si="1113"/>
        <v>22</v>
      </c>
    </row>
    <row r="35605" spans="1:6" x14ac:dyDescent="0.3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1112"/>
        <v>4</v>
      </c>
      <c r="F35605">
        <f t="shared" si="1113"/>
        <v>22</v>
      </c>
    </row>
    <row r="35606" spans="1:6" x14ac:dyDescent="0.3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1112"/>
        <v>4</v>
      </c>
      <c r="F35606">
        <f t="shared" si="1113"/>
        <v>22</v>
      </c>
    </row>
    <row r="35607" spans="1:6" x14ac:dyDescent="0.3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1112"/>
        <v>4</v>
      </c>
      <c r="F35607">
        <f t="shared" si="1113"/>
        <v>22</v>
      </c>
    </row>
    <row r="35608" spans="1:6" x14ac:dyDescent="0.3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1112"/>
        <v>4</v>
      </c>
      <c r="F35608">
        <f t="shared" si="1113"/>
        <v>22</v>
      </c>
    </row>
    <row r="35609" spans="1:6" x14ac:dyDescent="0.3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1112"/>
        <v>4</v>
      </c>
      <c r="F35609">
        <f t="shared" si="1113"/>
        <v>22</v>
      </c>
    </row>
    <row r="35610" spans="1:6" x14ac:dyDescent="0.3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1112"/>
        <v>4</v>
      </c>
      <c r="F35610">
        <f t="shared" si="1113"/>
        <v>22</v>
      </c>
    </row>
    <row r="35611" spans="1:6" x14ac:dyDescent="0.3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1112"/>
        <v>4</v>
      </c>
      <c r="F35611">
        <f t="shared" si="1113"/>
        <v>22</v>
      </c>
    </row>
    <row r="35612" spans="1:6" x14ac:dyDescent="0.3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1112"/>
        <v>4</v>
      </c>
      <c r="F35612">
        <f t="shared" si="1113"/>
        <v>22</v>
      </c>
    </row>
    <row r="35613" spans="1:6" x14ac:dyDescent="0.3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1112"/>
        <v>4</v>
      </c>
      <c r="F35613">
        <f t="shared" si="1113"/>
        <v>22</v>
      </c>
    </row>
    <row r="35614" spans="1:6" x14ac:dyDescent="0.3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1112"/>
        <v>4</v>
      </c>
      <c r="F35614">
        <f t="shared" si="1113"/>
        <v>22</v>
      </c>
    </row>
    <row r="35615" spans="1:6" x14ac:dyDescent="0.3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1112"/>
        <v>4</v>
      </c>
      <c r="F35615">
        <f t="shared" si="1113"/>
        <v>22</v>
      </c>
    </row>
    <row r="35616" spans="1:6" x14ac:dyDescent="0.3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1112"/>
        <v>4</v>
      </c>
      <c r="F35616">
        <f t="shared" si="1113"/>
        <v>22</v>
      </c>
    </row>
    <row r="35617" spans="1:6" x14ac:dyDescent="0.3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1112"/>
        <v>4</v>
      </c>
      <c r="F35617">
        <f t="shared" si="1113"/>
        <v>22</v>
      </c>
    </row>
    <row r="35618" spans="1:6" x14ac:dyDescent="0.3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1112"/>
        <v>4</v>
      </c>
      <c r="F35618">
        <f t="shared" si="1113"/>
        <v>22</v>
      </c>
    </row>
    <row r="35619" spans="1:6" x14ac:dyDescent="0.3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1112"/>
        <v>4</v>
      </c>
      <c r="F35619">
        <f t="shared" si="1113"/>
        <v>22</v>
      </c>
    </row>
    <row r="35620" spans="1:6" x14ac:dyDescent="0.3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1112"/>
        <v>4</v>
      </c>
      <c r="F35620">
        <f t="shared" si="1113"/>
        <v>22</v>
      </c>
    </row>
    <row r="35621" spans="1:6" x14ac:dyDescent="0.3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1112"/>
        <v>4</v>
      </c>
      <c r="F35621">
        <f t="shared" si="1113"/>
        <v>22</v>
      </c>
    </row>
    <row r="35622" spans="1:6" x14ac:dyDescent="0.3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1112"/>
        <v>4</v>
      </c>
      <c r="F35622">
        <f t="shared" si="1113"/>
        <v>22</v>
      </c>
    </row>
    <row r="35623" spans="1:6" x14ac:dyDescent="0.3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1112"/>
        <v>4</v>
      </c>
      <c r="F35623">
        <f t="shared" si="1113"/>
        <v>22</v>
      </c>
    </row>
    <row r="35624" spans="1:6" x14ac:dyDescent="0.3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1112"/>
        <v>4</v>
      </c>
      <c r="F35624">
        <f t="shared" si="1113"/>
        <v>22</v>
      </c>
    </row>
    <row r="35625" spans="1:6" x14ac:dyDescent="0.3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1112"/>
        <v>4</v>
      </c>
      <c r="F35625">
        <f t="shared" si="1113"/>
        <v>22</v>
      </c>
    </row>
    <row r="35626" spans="1:6" x14ac:dyDescent="0.3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1112"/>
        <v>4</v>
      </c>
      <c r="F35626">
        <f t="shared" si="1113"/>
        <v>22</v>
      </c>
    </row>
    <row r="35627" spans="1:6" x14ac:dyDescent="0.3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1112"/>
        <v>4</v>
      </c>
      <c r="F35627">
        <f t="shared" si="1113"/>
        <v>22</v>
      </c>
    </row>
    <row r="35628" spans="1:6" x14ac:dyDescent="0.3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1112"/>
        <v>4</v>
      </c>
      <c r="F35628">
        <f t="shared" si="1113"/>
        <v>22</v>
      </c>
    </row>
    <row r="35629" spans="1:6" x14ac:dyDescent="0.3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1112"/>
        <v>4</v>
      </c>
      <c r="F35629">
        <f t="shared" si="1113"/>
        <v>22</v>
      </c>
    </row>
    <row r="35630" spans="1:6" x14ac:dyDescent="0.3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1112"/>
        <v>4</v>
      </c>
      <c r="F35630">
        <f t="shared" si="1113"/>
        <v>22</v>
      </c>
    </row>
    <row r="35631" spans="1:6" x14ac:dyDescent="0.3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1112"/>
        <v>4</v>
      </c>
      <c r="F35631">
        <f t="shared" si="1113"/>
        <v>22</v>
      </c>
    </row>
    <row r="35632" spans="1:6" x14ac:dyDescent="0.3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1112"/>
        <v>4</v>
      </c>
      <c r="F35632">
        <f t="shared" si="1113"/>
        <v>22</v>
      </c>
    </row>
    <row r="35633" spans="1:6" x14ac:dyDescent="0.3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1112"/>
        <v>4</v>
      </c>
      <c r="F35633">
        <f t="shared" si="1113"/>
        <v>22</v>
      </c>
    </row>
    <row r="35634" spans="1:6" x14ac:dyDescent="0.3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1112"/>
        <v>4</v>
      </c>
      <c r="F35634">
        <f t="shared" si="1113"/>
        <v>22</v>
      </c>
    </row>
    <row r="35635" spans="1:6" x14ac:dyDescent="0.3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1112"/>
        <v>4</v>
      </c>
      <c r="F35635">
        <f t="shared" si="1113"/>
        <v>22</v>
      </c>
    </row>
    <row r="35636" spans="1:6" x14ac:dyDescent="0.3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1112"/>
        <v>4</v>
      </c>
      <c r="F35636">
        <f t="shared" si="1113"/>
        <v>22</v>
      </c>
    </row>
    <row r="35637" spans="1:6" x14ac:dyDescent="0.3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1112"/>
        <v>4</v>
      </c>
      <c r="F35637">
        <f t="shared" si="1113"/>
        <v>22</v>
      </c>
    </row>
    <row r="35638" spans="1:6" x14ac:dyDescent="0.3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1112"/>
        <v>4</v>
      </c>
      <c r="F35638">
        <f t="shared" si="1113"/>
        <v>22</v>
      </c>
    </row>
    <row r="35639" spans="1:6" x14ac:dyDescent="0.3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1112"/>
        <v>4</v>
      </c>
      <c r="F35639">
        <f t="shared" si="1113"/>
        <v>22</v>
      </c>
    </row>
    <row r="35640" spans="1:6" x14ac:dyDescent="0.3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1112"/>
        <v>4</v>
      </c>
      <c r="F35640">
        <f t="shared" si="1113"/>
        <v>22</v>
      </c>
    </row>
    <row r="35641" spans="1:6" x14ac:dyDescent="0.3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1112"/>
        <v>4</v>
      </c>
      <c r="F35641">
        <f t="shared" si="1113"/>
        <v>22</v>
      </c>
    </row>
    <row r="35642" spans="1:6" x14ac:dyDescent="0.3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1112"/>
        <v>4</v>
      </c>
      <c r="F35642">
        <f t="shared" si="1113"/>
        <v>22</v>
      </c>
    </row>
    <row r="35643" spans="1:6" x14ac:dyDescent="0.3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1112"/>
        <v>4</v>
      </c>
      <c r="F35643">
        <f t="shared" si="1113"/>
        <v>22</v>
      </c>
    </row>
    <row r="35644" spans="1:6" x14ac:dyDescent="0.3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1112"/>
        <v>4</v>
      </c>
      <c r="F35644">
        <f t="shared" si="1113"/>
        <v>22</v>
      </c>
    </row>
    <row r="35645" spans="1:6" x14ac:dyDescent="0.3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1112"/>
        <v>4</v>
      </c>
      <c r="F35645">
        <f t="shared" si="1113"/>
        <v>22</v>
      </c>
    </row>
    <row r="35646" spans="1:6" x14ac:dyDescent="0.3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1112"/>
        <v>4</v>
      </c>
      <c r="F35646">
        <f t="shared" si="1113"/>
        <v>22</v>
      </c>
    </row>
    <row r="35647" spans="1:6" x14ac:dyDescent="0.3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1112"/>
        <v>4</v>
      </c>
      <c r="F35647">
        <f t="shared" si="1113"/>
        <v>22</v>
      </c>
    </row>
    <row r="35648" spans="1:6" x14ac:dyDescent="0.3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1112"/>
        <v>4</v>
      </c>
      <c r="F35648">
        <f t="shared" si="1113"/>
        <v>22</v>
      </c>
    </row>
    <row r="35649" spans="1:6" x14ac:dyDescent="0.3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1112"/>
        <v>4</v>
      </c>
      <c r="F35649">
        <f t="shared" si="1113"/>
        <v>22</v>
      </c>
    </row>
    <row r="35650" spans="1:6" x14ac:dyDescent="0.3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1112"/>
        <v>4</v>
      </c>
      <c r="F35650">
        <f t="shared" si="1113"/>
        <v>22</v>
      </c>
    </row>
    <row r="35651" spans="1:6" x14ac:dyDescent="0.3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1114">WEEKDAY(B35651,2)</f>
        <v>4</v>
      </c>
      <c r="F35651">
        <f t="shared" ref="F35651:F35714" si="1115">WEEKNUM(B35651,2)</f>
        <v>22</v>
      </c>
    </row>
    <row r="35652" spans="1:6" x14ac:dyDescent="0.3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1114"/>
        <v>4</v>
      </c>
      <c r="F35652">
        <f t="shared" si="1115"/>
        <v>22</v>
      </c>
    </row>
    <row r="35653" spans="1:6" x14ac:dyDescent="0.3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1114"/>
        <v>4</v>
      </c>
      <c r="F35653">
        <f t="shared" si="1115"/>
        <v>22</v>
      </c>
    </row>
    <row r="35654" spans="1:6" x14ac:dyDescent="0.3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1114"/>
        <v>4</v>
      </c>
      <c r="F35654">
        <f t="shared" si="1115"/>
        <v>22</v>
      </c>
    </row>
    <row r="35655" spans="1:6" x14ac:dyDescent="0.3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1114"/>
        <v>4</v>
      </c>
      <c r="F35655">
        <f t="shared" si="1115"/>
        <v>22</v>
      </c>
    </row>
    <row r="35656" spans="1:6" x14ac:dyDescent="0.3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1114"/>
        <v>4</v>
      </c>
      <c r="F35656">
        <f t="shared" si="1115"/>
        <v>22</v>
      </c>
    </row>
    <row r="35657" spans="1:6" x14ac:dyDescent="0.3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1114"/>
        <v>4</v>
      </c>
      <c r="F35657">
        <f t="shared" si="1115"/>
        <v>22</v>
      </c>
    </row>
    <row r="35658" spans="1:6" x14ac:dyDescent="0.3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1114"/>
        <v>4</v>
      </c>
      <c r="F35658">
        <f t="shared" si="1115"/>
        <v>22</v>
      </c>
    </row>
    <row r="35659" spans="1:6" x14ac:dyDescent="0.3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1114"/>
        <v>4</v>
      </c>
      <c r="F35659">
        <f t="shared" si="1115"/>
        <v>22</v>
      </c>
    </row>
    <row r="35660" spans="1:6" x14ac:dyDescent="0.3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1114"/>
        <v>4</v>
      </c>
      <c r="F35660">
        <f t="shared" si="1115"/>
        <v>22</v>
      </c>
    </row>
    <row r="35661" spans="1:6" x14ac:dyDescent="0.3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1114"/>
        <v>4</v>
      </c>
      <c r="F35661">
        <f t="shared" si="1115"/>
        <v>22</v>
      </c>
    </row>
    <row r="35662" spans="1:6" x14ac:dyDescent="0.3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1114"/>
        <v>4</v>
      </c>
      <c r="F35662">
        <f t="shared" si="1115"/>
        <v>22</v>
      </c>
    </row>
    <row r="35663" spans="1:6" x14ac:dyDescent="0.3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1114"/>
        <v>4</v>
      </c>
      <c r="F35663">
        <f t="shared" si="1115"/>
        <v>22</v>
      </c>
    </row>
    <row r="35664" spans="1:6" x14ac:dyDescent="0.3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1114"/>
        <v>4</v>
      </c>
      <c r="F35664">
        <f t="shared" si="1115"/>
        <v>22</v>
      </c>
    </row>
    <row r="35665" spans="1:6" x14ac:dyDescent="0.3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1114"/>
        <v>4</v>
      </c>
      <c r="F35665">
        <f t="shared" si="1115"/>
        <v>22</v>
      </c>
    </row>
    <row r="35666" spans="1:6" x14ac:dyDescent="0.3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1114"/>
        <v>4</v>
      </c>
      <c r="F35666">
        <f t="shared" si="1115"/>
        <v>22</v>
      </c>
    </row>
    <row r="35667" spans="1:6" x14ac:dyDescent="0.3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1114"/>
        <v>4</v>
      </c>
      <c r="F35667">
        <f t="shared" si="1115"/>
        <v>22</v>
      </c>
    </row>
    <row r="35668" spans="1:6" x14ac:dyDescent="0.3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1114"/>
        <v>4</v>
      </c>
      <c r="F35668">
        <f t="shared" si="1115"/>
        <v>22</v>
      </c>
    </row>
    <row r="35669" spans="1:6" x14ac:dyDescent="0.3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1114"/>
        <v>4</v>
      </c>
      <c r="F35669">
        <f t="shared" si="1115"/>
        <v>22</v>
      </c>
    </row>
    <row r="35670" spans="1:6" x14ac:dyDescent="0.3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1114"/>
        <v>4</v>
      </c>
      <c r="F35670">
        <f t="shared" si="1115"/>
        <v>22</v>
      </c>
    </row>
    <row r="35671" spans="1:6" x14ac:dyDescent="0.3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1114"/>
        <v>4</v>
      </c>
      <c r="F35671">
        <f t="shared" si="1115"/>
        <v>22</v>
      </c>
    </row>
    <row r="35672" spans="1:6" x14ac:dyDescent="0.3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1114"/>
        <v>4</v>
      </c>
      <c r="F35672">
        <f t="shared" si="1115"/>
        <v>22</v>
      </c>
    </row>
    <row r="35673" spans="1:6" x14ac:dyDescent="0.3">
      <c r="A35673">
        <v>110191</v>
      </c>
      <c r="B35673" s="2">
        <v>44343.83</v>
      </c>
      <c r="C35673">
        <v>301595</v>
      </c>
      <c r="D35673">
        <v>179296</v>
      </c>
      <c r="E35673">
        <f t="shared" si="1114"/>
        <v>4</v>
      </c>
      <c r="F35673">
        <f t="shared" si="1115"/>
        <v>22</v>
      </c>
    </row>
    <row r="35674" spans="1:6" x14ac:dyDescent="0.3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1114"/>
        <v>4</v>
      </c>
      <c r="F35674">
        <f t="shared" si="1115"/>
        <v>22</v>
      </c>
    </row>
    <row r="35675" spans="1:6" x14ac:dyDescent="0.3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1114"/>
        <v>4</v>
      </c>
      <c r="F35675">
        <f t="shared" si="1115"/>
        <v>22</v>
      </c>
    </row>
    <row r="35676" spans="1:6" x14ac:dyDescent="0.3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1114"/>
        <v>4</v>
      </c>
      <c r="F35676">
        <f t="shared" si="1115"/>
        <v>22</v>
      </c>
    </row>
    <row r="35677" spans="1:6" x14ac:dyDescent="0.3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1114"/>
        <v>4</v>
      </c>
      <c r="F35677">
        <f t="shared" si="1115"/>
        <v>22</v>
      </c>
    </row>
    <row r="35678" spans="1:6" x14ac:dyDescent="0.3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1114"/>
        <v>4</v>
      </c>
      <c r="F35678">
        <f t="shared" si="1115"/>
        <v>22</v>
      </c>
    </row>
    <row r="35679" spans="1:6" x14ac:dyDescent="0.3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1114"/>
        <v>4</v>
      </c>
      <c r="F35679">
        <f t="shared" si="1115"/>
        <v>22</v>
      </c>
    </row>
    <row r="35680" spans="1:6" x14ac:dyDescent="0.3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1114"/>
        <v>4</v>
      </c>
      <c r="F35680">
        <f t="shared" si="1115"/>
        <v>22</v>
      </c>
    </row>
    <row r="35681" spans="1:6" x14ac:dyDescent="0.3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1114"/>
        <v>4</v>
      </c>
      <c r="F35681">
        <f t="shared" si="1115"/>
        <v>22</v>
      </c>
    </row>
    <row r="35682" spans="1:6" x14ac:dyDescent="0.3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1114"/>
        <v>4</v>
      </c>
      <c r="F35682">
        <f t="shared" si="1115"/>
        <v>22</v>
      </c>
    </row>
    <row r="35683" spans="1:6" x14ac:dyDescent="0.3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1114"/>
        <v>4</v>
      </c>
      <c r="F35683">
        <f t="shared" si="1115"/>
        <v>22</v>
      </c>
    </row>
    <row r="35684" spans="1:6" x14ac:dyDescent="0.3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1114"/>
        <v>4</v>
      </c>
      <c r="F35684">
        <f t="shared" si="1115"/>
        <v>22</v>
      </c>
    </row>
    <row r="35685" spans="1:6" x14ac:dyDescent="0.3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1114"/>
        <v>4</v>
      </c>
      <c r="F35685">
        <f t="shared" si="1115"/>
        <v>22</v>
      </c>
    </row>
    <row r="35686" spans="1:6" x14ac:dyDescent="0.3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1114"/>
        <v>4</v>
      </c>
      <c r="F35686">
        <f t="shared" si="1115"/>
        <v>22</v>
      </c>
    </row>
    <row r="35687" spans="1:6" x14ac:dyDescent="0.3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1114"/>
        <v>4</v>
      </c>
      <c r="F35687">
        <f t="shared" si="1115"/>
        <v>22</v>
      </c>
    </row>
    <row r="35688" spans="1:6" x14ac:dyDescent="0.3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1114"/>
        <v>4</v>
      </c>
      <c r="F35688">
        <f t="shared" si="1115"/>
        <v>22</v>
      </c>
    </row>
    <row r="35689" spans="1:6" x14ac:dyDescent="0.3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1114"/>
        <v>4</v>
      </c>
      <c r="F35689">
        <f t="shared" si="1115"/>
        <v>22</v>
      </c>
    </row>
    <row r="35690" spans="1:6" x14ac:dyDescent="0.3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1114"/>
        <v>4</v>
      </c>
      <c r="F35690">
        <f t="shared" si="1115"/>
        <v>22</v>
      </c>
    </row>
    <row r="35691" spans="1:6" x14ac:dyDescent="0.3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1114"/>
        <v>4</v>
      </c>
      <c r="F35691">
        <f t="shared" si="1115"/>
        <v>22</v>
      </c>
    </row>
    <row r="35692" spans="1:6" x14ac:dyDescent="0.3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1114"/>
        <v>4</v>
      </c>
      <c r="F35692">
        <f t="shared" si="1115"/>
        <v>22</v>
      </c>
    </row>
    <row r="35693" spans="1:6" x14ac:dyDescent="0.3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1114"/>
        <v>4</v>
      </c>
      <c r="F35693">
        <f t="shared" si="1115"/>
        <v>22</v>
      </c>
    </row>
    <row r="35694" spans="1:6" x14ac:dyDescent="0.3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1114"/>
        <v>4</v>
      </c>
      <c r="F35694">
        <f t="shared" si="1115"/>
        <v>22</v>
      </c>
    </row>
    <row r="35695" spans="1:6" x14ac:dyDescent="0.3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1114"/>
        <v>4</v>
      </c>
      <c r="F35695">
        <f t="shared" si="1115"/>
        <v>22</v>
      </c>
    </row>
    <row r="35696" spans="1:6" x14ac:dyDescent="0.3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1114"/>
        <v>4</v>
      </c>
      <c r="F35696">
        <f t="shared" si="1115"/>
        <v>22</v>
      </c>
    </row>
    <row r="35697" spans="1:6" x14ac:dyDescent="0.3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1114"/>
        <v>4</v>
      </c>
      <c r="F35697">
        <f t="shared" si="1115"/>
        <v>22</v>
      </c>
    </row>
    <row r="35698" spans="1:6" x14ac:dyDescent="0.3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1114"/>
        <v>4</v>
      </c>
      <c r="F35698">
        <f t="shared" si="1115"/>
        <v>22</v>
      </c>
    </row>
    <row r="35699" spans="1:6" x14ac:dyDescent="0.3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1114"/>
        <v>4</v>
      </c>
      <c r="F35699">
        <f t="shared" si="1115"/>
        <v>22</v>
      </c>
    </row>
    <row r="35700" spans="1:6" x14ac:dyDescent="0.3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1114"/>
        <v>4</v>
      </c>
      <c r="F35700">
        <f t="shared" si="1115"/>
        <v>22</v>
      </c>
    </row>
    <row r="35701" spans="1:6" x14ac:dyDescent="0.3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1114"/>
        <v>4</v>
      </c>
      <c r="F35701">
        <f t="shared" si="1115"/>
        <v>22</v>
      </c>
    </row>
    <row r="35702" spans="1:6" x14ac:dyDescent="0.3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1114"/>
        <v>4</v>
      </c>
      <c r="F35702">
        <f t="shared" si="1115"/>
        <v>22</v>
      </c>
    </row>
    <row r="35703" spans="1:6" x14ac:dyDescent="0.3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1114"/>
        <v>4</v>
      </c>
      <c r="F35703">
        <f t="shared" si="1115"/>
        <v>22</v>
      </c>
    </row>
    <row r="35704" spans="1:6" x14ac:dyDescent="0.3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1114"/>
        <v>4</v>
      </c>
      <c r="F35704">
        <f t="shared" si="1115"/>
        <v>22</v>
      </c>
    </row>
    <row r="35705" spans="1:6" x14ac:dyDescent="0.3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1114"/>
        <v>4</v>
      </c>
      <c r="F35705">
        <f t="shared" si="1115"/>
        <v>22</v>
      </c>
    </row>
    <row r="35706" spans="1:6" x14ac:dyDescent="0.3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1114"/>
        <v>4</v>
      </c>
      <c r="F35706">
        <f t="shared" si="1115"/>
        <v>22</v>
      </c>
    </row>
    <row r="35707" spans="1:6" x14ac:dyDescent="0.3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1114"/>
        <v>4</v>
      </c>
      <c r="F35707">
        <f t="shared" si="1115"/>
        <v>22</v>
      </c>
    </row>
    <row r="35708" spans="1:6" x14ac:dyDescent="0.3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1114"/>
        <v>4</v>
      </c>
      <c r="F35708">
        <f t="shared" si="1115"/>
        <v>22</v>
      </c>
    </row>
    <row r="35709" spans="1:6" x14ac:dyDescent="0.3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1114"/>
        <v>4</v>
      </c>
      <c r="F35709">
        <f t="shared" si="1115"/>
        <v>22</v>
      </c>
    </row>
    <row r="35710" spans="1:6" x14ac:dyDescent="0.3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1114"/>
        <v>4</v>
      </c>
      <c r="F35710">
        <f t="shared" si="1115"/>
        <v>22</v>
      </c>
    </row>
    <row r="35711" spans="1:6" x14ac:dyDescent="0.3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1114"/>
        <v>4</v>
      </c>
      <c r="F35711">
        <f t="shared" si="1115"/>
        <v>22</v>
      </c>
    </row>
    <row r="35712" spans="1:6" x14ac:dyDescent="0.3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1114"/>
        <v>4</v>
      </c>
      <c r="F35712">
        <f t="shared" si="1115"/>
        <v>22</v>
      </c>
    </row>
    <row r="35713" spans="1:6" x14ac:dyDescent="0.3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1114"/>
        <v>4</v>
      </c>
      <c r="F35713">
        <f t="shared" si="1115"/>
        <v>22</v>
      </c>
    </row>
    <row r="35714" spans="1:6" x14ac:dyDescent="0.3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1114"/>
        <v>4</v>
      </c>
      <c r="F35714">
        <f t="shared" si="1115"/>
        <v>22</v>
      </c>
    </row>
    <row r="35715" spans="1:6" x14ac:dyDescent="0.3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1116">WEEKDAY(B35715,2)</f>
        <v>4</v>
      </c>
      <c r="F35715">
        <f t="shared" ref="F35715:F35778" si="1117">WEEKNUM(B35715,2)</f>
        <v>22</v>
      </c>
    </row>
    <row r="35716" spans="1:6" x14ac:dyDescent="0.3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1116"/>
        <v>4</v>
      </c>
      <c r="F35716">
        <f t="shared" si="1117"/>
        <v>22</v>
      </c>
    </row>
    <row r="35717" spans="1:6" x14ac:dyDescent="0.3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1116"/>
        <v>4</v>
      </c>
      <c r="F35717">
        <f t="shared" si="1117"/>
        <v>22</v>
      </c>
    </row>
    <row r="35718" spans="1:6" x14ac:dyDescent="0.3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1116"/>
        <v>4</v>
      </c>
      <c r="F35718">
        <f t="shared" si="1117"/>
        <v>22</v>
      </c>
    </row>
    <row r="35719" spans="1:6" x14ac:dyDescent="0.3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1116"/>
        <v>4</v>
      </c>
      <c r="F35719">
        <f t="shared" si="1117"/>
        <v>22</v>
      </c>
    </row>
    <row r="35720" spans="1:6" x14ac:dyDescent="0.3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1116"/>
        <v>4</v>
      </c>
      <c r="F35720">
        <f t="shared" si="1117"/>
        <v>22</v>
      </c>
    </row>
    <row r="35721" spans="1:6" x14ac:dyDescent="0.3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1116"/>
        <v>4</v>
      </c>
      <c r="F35721">
        <f t="shared" si="1117"/>
        <v>22</v>
      </c>
    </row>
    <row r="35722" spans="1:6" x14ac:dyDescent="0.3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1116"/>
        <v>4</v>
      </c>
      <c r="F35722">
        <f t="shared" si="1117"/>
        <v>22</v>
      </c>
    </row>
    <row r="35723" spans="1:6" x14ac:dyDescent="0.3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1116"/>
        <v>4</v>
      </c>
      <c r="F35723">
        <f t="shared" si="1117"/>
        <v>22</v>
      </c>
    </row>
    <row r="35724" spans="1:6" x14ac:dyDescent="0.3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1116"/>
        <v>4</v>
      </c>
      <c r="F35724">
        <f t="shared" si="1117"/>
        <v>22</v>
      </c>
    </row>
    <row r="35725" spans="1:6" x14ac:dyDescent="0.3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1116"/>
        <v>4</v>
      </c>
      <c r="F35725">
        <f t="shared" si="1117"/>
        <v>22</v>
      </c>
    </row>
    <row r="35726" spans="1:6" x14ac:dyDescent="0.3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1116"/>
        <v>4</v>
      </c>
      <c r="F35726">
        <f t="shared" si="1117"/>
        <v>22</v>
      </c>
    </row>
    <row r="35727" spans="1:6" x14ac:dyDescent="0.3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1116"/>
        <v>4</v>
      </c>
      <c r="F35727">
        <f t="shared" si="1117"/>
        <v>22</v>
      </c>
    </row>
    <row r="35728" spans="1:6" x14ac:dyDescent="0.3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1116"/>
        <v>4</v>
      </c>
      <c r="F35728">
        <f t="shared" si="1117"/>
        <v>22</v>
      </c>
    </row>
    <row r="35729" spans="1:6" x14ac:dyDescent="0.3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1116"/>
        <v>4</v>
      </c>
      <c r="F35729">
        <f t="shared" si="1117"/>
        <v>22</v>
      </c>
    </row>
    <row r="35730" spans="1:6" x14ac:dyDescent="0.3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1116"/>
        <v>4</v>
      </c>
      <c r="F35730">
        <f t="shared" si="1117"/>
        <v>22</v>
      </c>
    </row>
    <row r="35731" spans="1:6" x14ac:dyDescent="0.3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1116"/>
        <v>4</v>
      </c>
      <c r="F35731">
        <f t="shared" si="1117"/>
        <v>22</v>
      </c>
    </row>
    <row r="35732" spans="1:6" x14ac:dyDescent="0.3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1116"/>
        <v>4</v>
      </c>
      <c r="F35732">
        <f t="shared" si="1117"/>
        <v>22</v>
      </c>
    </row>
    <row r="35733" spans="1:6" x14ac:dyDescent="0.3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1116"/>
        <v>4</v>
      </c>
      <c r="F35733">
        <f t="shared" si="1117"/>
        <v>22</v>
      </c>
    </row>
    <row r="35734" spans="1:6" x14ac:dyDescent="0.3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1116"/>
        <v>4</v>
      </c>
      <c r="F35734">
        <f t="shared" si="1117"/>
        <v>22</v>
      </c>
    </row>
    <row r="35735" spans="1:6" x14ac:dyDescent="0.3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1116"/>
        <v>4</v>
      </c>
      <c r="F35735">
        <f t="shared" si="1117"/>
        <v>22</v>
      </c>
    </row>
    <row r="35736" spans="1:6" x14ac:dyDescent="0.3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1116"/>
        <v>4</v>
      </c>
      <c r="F35736">
        <f t="shared" si="1117"/>
        <v>22</v>
      </c>
    </row>
    <row r="35737" spans="1:6" x14ac:dyDescent="0.3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1116"/>
        <v>4</v>
      </c>
      <c r="F35737">
        <f t="shared" si="1117"/>
        <v>22</v>
      </c>
    </row>
    <row r="35738" spans="1:6" x14ac:dyDescent="0.3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1116"/>
        <v>4</v>
      </c>
      <c r="F35738">
        <f t="shared" si="1117"/>
        <v>22</v>
      </c>
    </row>
    <row r="35739" spans="1:6" x14ac:dyDescent="0.3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1116"/>
        <v>4</v>
      </c>
      <c r="F35739">
        <f t="shared" si="1117"/>
        <v>22</v>
      </c>
    </row>
    <row r="35740" spans="1:6" x14ac:dyDescent="0.3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1116"/>
        <v>4</v>
      </c>
      <c r="F35740">
        <f t="shared" si="1117"/>
        <v>22</v>
      </c>
    </row>
    <row r="35741" spans="1:6" x14ac:dyDescent="0.3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1116"/>
        <v>4</v>
      </c>
      <c r="F35741">
        <f t="shared" si="1117"/>
        <v>22</v>
      </c>
    </row>
    <row r="35742" spans="1:6" x14ac:dyDescent="0.3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1116"/>
        <v>4</v>
      </c>
      <c r="F35742">
        <f t="shared" si="1117"/>
        <v>22</v>
      </c>
    </row>
    <row r="35743" spans="1:6" x14ac:dyDescent="0.3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1116"/>
        <v>4</v>
      </c>
      <c r="F35743">
        <f t="shared" si="1117"/>
        <v>22</v>
      </c>
    </row>
    <row r="35744" spans="1:6" x14ac:dyDescent="0.3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1116"/>
        <v>4</v>
      </c>
      <c r="F35744">
        <f t="shared" si="1117"/>
        <v>22</v>
      </c>
    </row>
    <row r="35745" spans="1:6" x14ac:dyDescent="0.3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1116"/>
        <v>4</v>
      </c>
      <c r="F35745">
        <f t="shared" si="1117"/>
        <v>22</v>
      </c>
    </row>
    <row r="35746" spans="1:6" x14ac:dyDescent="0.3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1116"/>
        <v>4</v>
      </c>
      <c r="F35746">
        <f t="shared" si="1117"/>
        <v>22</v>
      </c>
    </row>
    <row r="35747" spans="1:6" x14ac:dyDescent="0.3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1116"/>
        <v>4</v>
      </c>
      <c r="F35747">
        <f t="shared" si="1117"/>
        <v>22</v>
      </c>
    </row>
    <row r="35748" spans="1:6" x14ac:dyDescent="0.3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1116"/>
        <v>4</v>
      </c>
      <c r="F35748">
        <f t="shared" si="1117"/>
        <v>22</v>
      </c>
    </row>
    <row r="35749" spans="1:6" x14ac:dyDescent="0.3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1116"/>
        <v>4</v>
      </c>
      <c r="F35749">
        <f t="shared" si="1117"/>
        <v>22</v>
      </c>
    </row>
    <row r="35750" spans="1:6" x14ac:dyDescent="0.3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1116"/>
        <v>4</v>
      </c>
      <c r="F35750">
        <f t="shared" si="1117"/>
        <v>22</v>
      </c>
    </row>
    <row r="35751" spans="1:6" x14ac:dyDescent="0.3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1116"/>
        <v>4</v>
      </c>
      <c r="F35751">
        <f t="shared" si="1117"/>
        <v>22</v>
      </c>
    </row>
    <row r="35752" spans="1:6" x14ac:dyDescent="0.3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1116"/>
        <v>4</v>
      </c>
      <c r="F35752">
        <f t="shared" si="1117"/>
        <v>22</v>
      </c>
    </row>
    <row r="35753" spans="1:6" x14ac:dyDescent="0.3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1116"/>
        <v>4</v>
      </c>
      <c r="F35753">
        <f t="shared" si="1117"/>
        <v>22</v>
      </c>
    </row>
    <row r="35754" spans="1:6" x14ac:dyDescent="0.3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1116"/>
        <v>4</v>
      </c>
      <c r="F35754">
        <f t="shared" si="1117"/>
        <v>22</v>
      </c>
    </row>
    <row r="35755" spans="1:6" x14ac:dyDescent="0.3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1116"/>
        <v>4</v>
      </c>
      <c r="F35755">
        <f t="shared" si="1117"/>
        <v>22</v>
      </c>
    </row>
    <row r="35756" spans="1:6" x14ac:dyDescent="0.3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1116"/>
        <v>4</v>
      </c>
      <c r="F35756">
        <f t="shared" si="1117"/>
        <v>22</v>
      </c>
    </row>
    <row r="35757" spans="1:6" x14ac:dyDescent="0.3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1116"/>
        <v>4</v>
      </c>
      <c r="F35757">
        <f t="shared" si="1117"/>
        <v>22</v>
      </c>
    </row>
    <row r="35758" spans="1:6" x14ac:dyDescent="0.3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1116"/>
        <v>4</v>
      </c>
      <c r="F35758">
        <f t="shared" si="1117"/>
        <v>22</v>
      </c>
    </row>
    <row r="35759" spans="1:6" x14ac:dyDescent="0.3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1116"/>
        <v>4</v>
      </c>
      <c r="F35759">
        <f t="shared" si="1117"/>
        <v>22</v>
      </c>
    </row>
    <row r="35760" spans="1:6" x14ac:dyDescent="0.3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1116"/>
        <v>4</v>
      </c>
      <c r="F35760">
        <f t="shared" si="1117"/>
        <v>22</v>
      </c>
    </row>
    <row r="35761" spans="1:6" x14ac:dyDescent="0.3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1116"/>
        <v>4</v>
      </c>
      <c r="F35761">
        <f t="shared" si="1117"/>
        <v>22</v>
      </c>
    </row>
    <row r="35762" spans="1:6" x14ac:dyDescent="0.3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1116"/>
        <v>4</v>
      </c>
      <c r="F35762">
        <f t="shared" si="1117"/>
        <v>22</v>
      </c>
    </row>
    <row r="35763" spans="1:6" x14ac:dyDescent="0.3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1116"/>
        <v>4</v>
      </c>
      <c r="F35763">
        <f t="shared" si="1117"/>
        <v>22</v>
      </c>
    </row>
    <row r="35764" spans="1:6" x14ac:dyDescent="0.3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1116"/>
        <v>4</v>
      </c>
      <c r="F35764">
        <f t="shared" si="1117"/>
        <v>22</v>
      </c>
    </row>
    <row r="35765" spans="1:6" x14ac:dyDescent="0.3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1116"/>
        <v>4</v>
      </c>
      <c r="F35765">
        <f t="shared" si="1117"/>
        <v>22</v>
      </c>
    </row>
    <row r="35766" spans="1:6" x14ac:dyDescent="0.3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1116"/>
        <v>4</v>
      </c>
      <c r="F35766">
        <f t="shared" si="1117"/>
        <v>22</v>
      </c>
    </row>
    <row r="35767" spans="1:6" x14ac:dyDescent="0.3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1116"/>
        <v>4</v>
      </c>
      <c r="F35767">
        <f t="shared" si="1117"/>
        <v>22</v>
      </c>
    </row>
    <row r="35768" spans="1:6" x14ac:dyDescent="0.3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1116"/>
        <v>4</v>
      </c>
      <c r="F35768">
        <f t="shared" si="1117"/>
        <v>22</v>
      </c>
    </row>
    <row r="35769" spans="1:6" x14ac:dyDescent="0.3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1116"/>
        <v>4</v>
      </c>
      <c r="F35769">
        <f t="shared" si="1117"/>
        <v>22</v>
      </c>
    </row>
    <row r="35770" spans="1:6" x14ac:dyDescent="0.3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1116"/>
        <v>4</v>
      </c>
      <c r="F35770">
        <f t="shared" si="1117"/>
        <v>22</v>
      </c>
    </row>
    <row r="35771" spans="1:6" x14ac:dyDescent="0.3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1116"/>
        <v>4</v>
      </c>
      <c r="F35771">
        <f t="shared" si="1117"/>
        <v>22</v>
      </c>
    </row>
    <row r="35772" spans="1:6" x14ac:dyDescent="0.3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1116"/>
        <v>4</v>
      </c>
      <c r="F35772">
        <f t="shared" si="1117"/>
        <v>22</v>
      </c>
    </row>
    <row r="35773" spans="1:6" x14ac:dyDescent="0.3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1116"/>
        <v>4</v>
      </c>
      <c r="F35773">
        <f t="shared" si="1117"/>
        <v>22</v>
      </c>
    </row>
    <row r="35774" spans="1:6" x14ac:dyDescent="0.3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1116"/>
        <v>4</v>
      </c>
      <c r="F35774">
        <f t="shared" si="1117"/>
        <v>22</v>
      </c>
    </row>
    <row r="35775" spans="1:6" x14ac:dyDescent="0.3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1116"/>
        <v>4</v>
      </c>
      <c r="F35775">
        <f t="shared" si="1117"/>
        <v>22</v>
      </c>
    </row>
    <row r="35776" spans="1:6" x14ac:dyDescent="0.3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1116"/>
        <v>4</v>
      </c>
      <c r="F35776">
        <f t="shared" si="1117"/>
        <v>22</v>
      </c>
    </row>
    <row r="35777" spans="1:6" x14ac:dyDescent="0.3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1116"/>
        <v>4</v>
      </c>
      <c r="F35777">
        <f t="shared" si="1117"/>
        <v>22</v>
      </c>
    </row>
    <row r="35778" spans="1:6" x14ac:dyDescent="0.3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1116"/>
        <v>4</v>
      </c>
      <c r="F35778">
        <f t="shared" si="1117"/>
        <v>22</v>
      </c>
    </row>
    <row r="35779" spans="1:6" x14ac:dyDescent="0.3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1118">WEEKDAY(B35779,2)</f>
        <v>4</v>
      </c>
      <c r="F35779">
        <f t="shared" ref="F35779:F35842" si="1119">WEEKNUM(B35779,2)</f>
        <v>22</v>
      </c>
    </row>
    <row r="35780" spans="1:6" x14ac:dyDescent="0.3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1118"/>
        <v>4</v>
      </c>
      <c r="F35780">
        <f t="shared" si="1119"/>
        <v>22</v>
      </c>
    </row>
    <row r="35781" spans="1:6" x14ac:dyDescent="0.3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1118"/>
        <v>4</v>
      </c>
      <c r="F35781">
        <f t="shared" si="1119"/>
        <v>22</v>
      </c>
    </row>
    <row r="35782" spans="1:6" x14ac:dyDescent="0.3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1118"/>
        <v>4</v>
      </c>
      <c r="F35782">
        <f t="shared" si="1119"/>
        <v>22</v>
      </c>
    </row>
    <row r="35783" spans="1:6" x14ac:dyDescent="0.3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1118"/>
        <v>4</v>
      </c>
      <c r="F35783">
        <f t="shared" si="1119"/>
        <v>22</v>
      </c>
    </row>
    <row r="35784" spans="1:6" x14ac:dyDescent="0.3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1118"/>
        <v>4</v>
      </c>
      <c r="F35784">
        <f t="shared" si="1119"/>
        <v>22</v>
      </c>
    </row>
    <row r="35785" spans="1:6" x14ac:dyDescent="0.3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1118"/>
        <v>4</v>
      </c>
      <c r="F35785">
        <f t="shared" si="1119"/>
        <v>22</v>
      </c>
    </row>
    <row r="35786" spans="1:6" x14ac:dyDescent="0.3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1118"/>
        <v>4</v>
      </c>
      <c r="F35786">
        <f t="shared" si="1119"/>
        <v>22</v>
      </c>
    </row>
    <row r="35787" spans="1:6" x14ac:dyDescent="0.3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1118"/>
        <v>4</v>
      </c>
      <c r="F35787">
        <f t="shared" si="1119"/>
        <v>22</v>
      </c>
    </row>
    <row r="35788" spans="1:6" x14ac:dyDescent="0.3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1118"/>
        <v>4</v>
      </c>
      <c r="F35788">
        <f t="shared" si="1119"/>
        <v>22</v>
      </c>
    </row>
    <row r="35789" spans="1:6" x14ac:dyDescent="0.3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1118"/>
        <v>4</v>
      </c>
      <c r="F35789">
        <f t="shared" si="1119"/>
        <v>22</v>
      </c>
    </row>
    <row r="35790" spans="1:6" x14ac:dyDescent="0.3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1118"/>
        <v>4</v>
      </c>
      <c r="F35790">
        <f t="shared" si="1119"/>
        <v>22</v>
      </c>
    </row>
    <row r="35791" spans="1:6" x14ac:dyDescent="0.3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1118"/>
        <v>4</v>
      </c>
      <c r="F35791">
        <f t="shared" si="1119"/>
        <v>22</v>
      </c>
    </row>
    <row r="35792" spans="1:6" x14ac:dyDescent="0.3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1118"/>
        <v>4</v>
      </c>
      <c r="F35792">
        <f t="shared" si="1119"/>
        <v>22</v>
      </c>
    </row>
    <row r="35793" spans="1:6" x14ac:dyDescent="0.3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1118"/>
        <v>4</v>
      </c>
      <c r="F35793">
        <f t="shared" si="1119"/>
        <v>22</v>
      </c>
    </row>
    <row r="35794" spans="1:6" x14ac:dyDescent="0.3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1118"/>
        <v>4</v>
      </c>
      <c r="F35794">
        <f t="shared" si="1119"/>
        <v>22</v>
      </c>
    </row>
    <row r="35795" spans="1:6" x14ac:dyDescent="0.3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1118"/>
        <v>4</v>
      </c>
      <c r="F35795">
        <f t="shared" si="1119"/>
        <v>22</v>
      </c>
    </row>
    <row r="35796" spans="1:6" x14ac:dyDescent="0.3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1118"/>
        <v>4</v>
      </c>
      <c r="F35796">
        <f t="shared" si="1119"/>
        <v>22</v>
      </c>
    </row>
    <row r="35797" spans="1:6" x14ac:dyDescent="0.3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1118"/>
        <v>4</v>
      </c>
      <c r="F35797">
        <f t="shared" si="1119"/>
        <v>22</v>
      </c>
    </row>
    <row r="35798" spans="1:6" x14ac:dyDescent="0.3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1118"/>
        <v>4</v>
      </c>
      <c r="F35798">
        <f t="shared" si="1119"/>
        <v>22</v>
      </c>
    </row>
    <row r="35799" spans="1:6" x14ac:dyDescent="0.3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1118"/>
        <v>4</v>
      </c>
      <c r="F35799">
        <f t="shared" si="1119"/>
        <v>22</v>
      </c>
    </row>
    <row r="35800" spans="1:6" x14ac:dyDescent="0.3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1118"/>
        <v>4</v>
      </c>
      <c r="F35800">
        <f t="shared" si="1119"/>
        <v>22</v>
      </c>
    </row>
    <row r="35801" spans="1:6" x14ac:dyDescent="0.3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1118"/>
        <v>4</v>
      </c>
      <c r="F35801">
        <f t="shared" si="1119"/>
        <v>22</v>
      </c>
    </row>
    <row r="35802" spans="1:6" x14ac:dyDescent="0.3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1118"/>
        <v>4</v>
      </c>
      <c r="F35802">
        <f t="shared" si="1119"/>
        <v>22</v>
      </c>
    </row>
    <row r="35803" spans="1:6" x14ac:dyDescent="0.3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1118"/>
        <v>4</v>
      </c>
      <c r="F35803">
        <f t="shared" si="1119"/>
        <v>22</v>
      </c>
    </row>
    <row r="35804" spans="1:6" x14ac:dyDescent="0.3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1118"/>
        <v>4</v>
      </c>
      <c r="F35804">
        <f t="shared" si="1119"/>
        <v>22</v>
      </c>
    </row>
    <row r="35805" spans="1:6" x14ac:dyDescent="0.3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1118"/>
        <v>4</v>
      </c>
      <c r="F35805">
        <f t="shared" si="1119"/>
        <v>22</v>
      </c>
    </row>
    <row r="35806" spans="1:6" x14ac:dyDescent="0.3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1118"/>
        <v>4</v>
      </c>
      <c r="F35806">
        <f t="shared" si="1119"/>
        <v>22</v>
      </c>
    </row>
    <row r="35807" spans="1:6" x14ac:dyDescent="0.3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1118"/>
        <v>4</v>
      </c>
      <c r="F35807">
        <f t="shared" si="1119"/>
        <v>22</v>
      </c>
    </row>
    <row r="35808" spans="1:6" x14ac:dyDescent="0.3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1118"/>
        <v>4</v>
      </c>
      <c r="F35808">
        <f t="shared" si="1119"/>
        <v>22</v>
      </c>
    </row>
    <row r="35809" spans="1:6" x14ac:dyDescent="0.3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1118"/>
        <v>4</v>
      </c>
      <c r="F35809">
        <f t="shared" si="1119"/>
        <v>22</v>
      </c>
    </row>
    <row r="35810" spans="1:6" x14ac:dyDescent="0.3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1118"/>
        <v>4</v>
      </c>
      <c r="F35810">
        <f t="shared" si="1119"/>
        <v>22</v>
      </c>
    </row>
    <row r="35811" spans="1:6" x14ac:dyDescent="0.3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1118"/>
        <v>4</v>
      </c>
      <c r="F35811">
        <f t="shared" si="1119"/>
        <v>22</v>
      </c>
    </row>
    <row r="35812" spans="1:6" x14ac:dyDescent="0.3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1118"/>
        <v>4</v>
      </c>
      <c r="F35812">
        <f t="shared" si="1119"/>
        <v>22</v>
      </c>
    </row>
    <row r="35813" spans="1:6" x14ac:dyDescent="0.3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1118"/>
        <v>4</v>
      </c>
      <c r="F35813">
        <f t="shared" si="1119"/>
        <v>22</v>
      </c>
    </row>
    <row r="35814" spans="1:6" x14ac:dyDescent="0.3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1118"/>
        <v>4</v>
      </c>
      <c r="F35814">
        <f t="shared" si="1119"/>
        <v>22</v>
      </c>
    </row>
    <row r="35815" spans="1:6" x14ac:dyDescent="0.3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1118"/>
        <v>4</v>
      </c>
      <c r="F35815">
        <f t="shared" si="1119"/>
        <v>22</v>
      </c>
    </row>
    <row r="35816" spans="1:6" x14ac:dyDescent="0.3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1118"/>
        <v>4</v>
      </c>
      <c r="F35816">
        <f t="shared" si="1119"/>
        <v>22</v>
      </c>
    </row>
    <row r="35817" spans="1:6" x14ac:dyDescent="0.3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1118"/>
        <v>4</v>
      </c>
      <c r="F35817">
        <f t="shared" si="1119"/>
        <v>22</v>
      </c>
    </row>
    <row r="35818" spans="1:6" x14ac:dyDescent="0.3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1118"/>
        <v>4</v>
      </c>
      <c r="F35818">
        <f t="shared" si="1119"/>
        <v>22</v>
      </c>
    </row>
    <row r="35819" spans="1:6" x14ac:dyDescent="0.3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1118"/>
        <v>4</v>
      </c>
      <c r="F35819">
        <f t="shared" si="1119"/>
        <v>22</v>
      </c>
    </row>
    <row r="35820" spans="1:6" x14ac:dyDescent="0.3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1118"/>
        <v>4</v>
      </c>
      <c r="F35820">
        <f t="shared" si="1119"/>
        <v>22</v>
      </c>
    </row>
    <row r="35821" spans="1:6" x14ac:dyDescent="0.3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1118"/>
        <v>4</v>
      </c>
      <c r="F35821">
        <f t="shared" si="1119"/>
        <v>22</v>
      </c>
    </row>
    <row r="35822" spans="1:6" x14ac:dyDescent="0.3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1118"/>
        <v>4</v>
      </c>
      <c r="F35822">
        <f t="shared" si="1119"/>
        <v>22</v>
      </c>
    </row>
    <row r="35823" spans="1:6" x14ac:dyDescent="0.3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1118"/>
        <v>4</v>
      </c>
      <c r="F35823">
        <f t="shared" si="1119"/>
        <v>22</v>
      </c>
    </row>
    <row r="35824" spans="1:6" x14ac:dyDescent="0.3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1118"/>
        <v>4</v>
      </c>
      <c r="F35824">
        <f t="shared" si="1119"/>
        <v>22</v>
      </c>
    </row>
    <row r="35825" spans="1:6" x14ac:dyDescent="0.3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1118"/>
        <v>4</v>
      </c>
      <c r="F35825">
        <f t="shared" si="1119"/>
        <v>22</v>
      </c>
    </row>
    <row r="35826" spans="1:6" x14ac:dyDescent="0.3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1118"/>
        <v>4</v>
      </c>
      <c r="F35826">
        <f t="shared" si="1119"/>
        <v>22</v>
      </c>
    </row>
    <row r="35827" spans="1:6" x14ac:dyDescent="0.3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1118"/>
        <v>4</v>
      </c>
      <c r="F35827">
        <f t="shared" si="1119"/>
        <v>22</v>
      </c>
    </row>
    <row r="35828" spans="1:6" x14ac:dyDescent="0.3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1118"/>
        <v>4</v>
      </c>
      <c r="F35828">
        <f t="shared" si="1119"/>
        <v>22</v>
      </c>
    </row>
    <row r="35829" spans="1:6" x14ac:dyDescent="0.3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1118"/>
        <v>4</v>
      </c>
      <c r="F35829">
        <f t="shared" si="1119"/>
        <v>22</v>
      </c>
    </row>
    <row r="35830" spans="1:6" x14ac:dyDescent="0.3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1118"/>
        <v>4</v>
      </c>
      <c r="F35830">
        <f t="shared" si="1119"/>
        <v>22</v>
      </c>
    </row>
    <row r="35831" spans="1:6" x14ac:dyDescent="0.3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1118"/>
        <v>4</v>
      </c>
      <c r="F35831">
        <f t="shared" si="1119"/>
        <v>22</v>
      </c>
    </row>
    <row r="35832" spans="1:6" x14ac:dyDescent="0.3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1118"/>
        <v>4</v>
      </c>
      <c r="F35832">
        <f t="shared" si="1119"/>
        <v>22</v>
      </c>
    </row>
    <row r="35833" spans="1:6" x14ac:dyDescent="0.3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1118"/>
        <v>4</v>
      </c>
      <c r="F35833">
        <f t="shared" si="1119"/>
        <v>22</v>
      </c>
    </row>
    <row r="35834" spans="1:6" x14ac:dyDescent="0.3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1118"/>
        <v>4</v>
      </c>
      <c r="F35834">
        <f t="shared" si="1119"/>
        <v>22</v>
      </c>
    </row>
    <row r="35835" spans="1:6" x14ac:dyDescent="0.3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1118"/>
        <v>4</v>
      </c>
      <c r="F35835">
        <f t="shared" si="1119"/>
        <v>22</v>
      </c>
    </row>
    <row r="35836" spans="1:6" x14ac:dyDescent="0.3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1118"/>
        <v>4</v>
      </c>
      <c r="F35836">
        <f t="shared" si="1119"/>
        <v>22</v>
      </c>
    </row>
    <row r="35837" spans="1:6" x14ac:dyDescent="0.3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1118"/>
        <v>4</v>
      </c>
      <c r="F35837">
        <f t="shared" si="1119"/>
        <v>22</v>
      </c>
    </row>
    <row r="35838" spans="1:6" x14ac:dyDescent="0.3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1118"/>
        <v>4</v>
      </c>
      <c r="F35838">
        <f t="shared" si="1119"/>
        <v>22</v>
      </c>
    </row>
    <row r="35839" spans="1:6" x14ac:dyDescent="0.3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1118"/>
        <v>4</v>
      </c>
      <c r="F35839">
        <f t="shared" si="1119"/>
        <v>22</v>
      </c>
    </row>
    <row r="35840" spans="1:6" x14ac:dyDescent="0.3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1118"/>
        <v>4</v>
      </c>
      <c r="F35840">
        <f t="shared" si="1119"/>
        <v>22</v>
      </c>
    </row>
    <row r="35841" spans="1:6" x14ac:dyDescent="0.3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1118"/>
        <v>4</v>
      </c>
      <c r="F35841">
        <f t="shared" si="1119"/>
        <v>22</v>
      </c>
    </row>
    <row r="35842" spans="1:6" x14ac:dyDescent="0.3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1118"/>
        <v>4</v>
      </c>
      <c r="F35842">
        <f t="shared" si="1119"/>
        <v>22</v>
      </c>
    </row>
    <row r="35843" spans="1:6" x14ac:dyDescent="0.3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1120">WEEKDAY(B35843,2)</f>
        <v>4</v>
      </c>
      <c r="F35843">
        <f t="shared" ref="F35843:F35906" si="1121">WEEKNUM(B35843,2)</f>
        <v>22</v>
      </c>
    </row>
    <row r="35844" spans="1:6" x14ac:dyDescent="0.3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1120"/>
        <v>4</v>
      </c>
      <c r="F35844">
        <f t="shared" si="1121"/>
        <v>22</v>
      </c>
    </row>
    <row r="35845" spans="1:6" x14ac:dyDescent="0.3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1120"/>
        <v>4</v>
      </c>
      <c r="F35845">
        <f t="shared" si="1121"/>
        <v>22</v>
      </c>
    </row>
    <row r="35846" spans="1:6" x14ac:dyDescent="0.3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1120"/>
        <v>4</v>
      </c>
      <c r="F35846">
        <f t="shared" si="1121"/>
        <v>22</v>
      </c>
    </row>
    <row r="35847" spans="1:6" x14ac:dyDescent="0.3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1120"/>
        <v>4</v>
      </c>
      <c r="F35847">
        <f t="shared" si="1121"/>
        <v>22</v>
      </c>
    </row>
    <row r="35848" spans="1:6" x14ac:dyDescent="0.3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1120"/>
        <v>4</v>
      </c>
      <c r="F35848">
        <f t="shared" si="1121"/>
        <v>22</v>
      </c>
    </row>
    <row r="35849" spans="1:6" x14ac:dyDescent="0.3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1120"/>
        <v>4</v>
      </c>
      <c r="F35849">
        <f t="shared" si="1121"/>
        <v>22</v>
      </c>
    </row>
    <row r="35850" spans="1:6" x14ac:dyDescent="0.3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1120"/>
        <v>4</v>
      </c>
      <c r="F35850">
        <f t="shared" si="1121"/>
        <v>22</v>
      </c>
    </row>
    <row r="35851" spans="1:6" x14ac:dyDescent="0.3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1120"/>
        <v>4</v>
      </c>
      <c r="F35851">
        <f t="shared" si="1121"/>
        <v>22</v>
      </c>
    </row>
    <row r="35852" spans="1:6" x14ac:dyDescent="0.3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1120"/>
        <v>4</v>
      </c>
      <c r="F35852">
        <f t="shared" si="1121"/>
        <v>22</v>
      </c>
    </row>
    <row r="35853" spans="1:6" x14ac:dyDescent="0.3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1120"/>
        <v>4</v>
      </c>
      <c r="F35853">
        <f t="shared" si="1121"/>
        <v>22</v>
      </c>
    </row>
    <row r="35854" spans="1:6" x14ac:dyDescent="0.3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1120"/>
        <v>4</v>
      </c>
      <c r="F35854">
        <f t="shared" si="1121"/>
        <v>22</v>
      </c>
    </row>
    <row r="35855" spans="1:6" x14ac:dyDescent="0.3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1120"/>
        <v>4</v>
      </c>
      <c r="F35855">
        <f t="shared" si="1121"/>
        <v>22</v>
      </c>
    </row>
    <row r="35856" spans="1:6" x14ac:dyDescent="0.3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1120"/>
        <v>4</v>
      </c>
      <c r="F35856">
        <f t="shared" si="1121"/>
        <v>22</v>
      </c>
    </row>
    <row r="35857" spans="1:6" x14ac:dyDescent="0.3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1120"/>
        <v>4</v>
      </c>
      <c r="F35857">
        <f t="shared" si="1121"/>
        <v>22</v>
      </c>
    </row>
    <row r="35858" spans="1:6" x14ac:dyDescent="0.3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1120"/>
        <v>4</v>
      </c>
      <c r="F35858">
        <f t="shared" si="1121"/>
        <v>22</v>
      </c>
    </row>
    <row r="35859" spans="1:6" x14ac:dyDescent="0.3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1120"/>
        <v>4</v>
      </c>
      <c r="F35859">
        <f t="shared" si="1121"/>
        <v>22</v>
      </c>
    </row>
    <row r="35860" spans="1:6" x14ac:dyDescent="0.3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1120"/>
        <v>4</v>
      </c>
      <c r="F35860">
        <f t="shared" si="1121"/>
        <v>22</v>
      </c>
    </row>
    <row r="35861" spans="1:6" x14ac:dyDescent="0.3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1120"/>
        <v>4</v>
      </c>
      <c r="F35861">
        <f t="shared" si="1121"/>
        <v>22</v>
      </c>
    </row>
    <row r="35862" spans="1:6" x14ac:dyDescent="0.3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1120"/>
        <v>4</v>
      </c>
      <c r="F35862">
        <f t="shared" si="1121"/>
        <v>22</v>
      </c>
    </row>
    <row r="35863" spans="1:6" x14ac:dyDescent="0.3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1120"/>
        <v>4</v>
      </c>
      <c r="F35863">
        <f t="shared" si="1121"/>
        <v>22</v>
      </c>
    </row>
    <row r="35864" spans="1:6" x14ac:dyDescent="0.3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1120"/>
        <v>4</v>
      </c>
      <c r="F35864">
        <f t="shared" si="1121"/>
        <v>22</v>
      </c>
    </row>
    <row r="35865" spans="1:6" x14ac:dyDescent="0.3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1120"/>
        <v>4</v>
      </c>
      <c r="F35865">
        <f t="shared" si="1121"/>
        <v>22</v>
      </c>
    </row>
    <row r="35866" spans="1:6" x14ac:dyDescent="0.3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1120"/>
        <v>4</v>
      </c>
      <c r="F35866">
        <f t="shared" si="1121"/>
        <v>22</v>
      </c>
    </row>
    <row r="35867" spans="1:6" x14ac:dyDescent="0.3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1120"/>
        <v>4</v>
      </c>
      <c r="F35867">
        <f t="shared" si="1121"/>
        <v>22</v>
      </c>
    </row>
    <row r="35868" spans="1:6" x14ac:dyDescent="0.3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1120"/>
        <v>4</v>
      </c>
      <c r="F35868">
        <f t="shared" si="1121"/>
        <v>22</v>
      </c>
    </row>
    <row r="35869" spans="1:6" x14ac:dyDescent="0.3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1120"/>
        <v>4</v>
      </c>
      <c r="F35869">
        <f t="shared" si="1121"/>
        <v>22</v>
      </c>
    </row>
    <row r="35870" spans="1:6" x14ac:dyDescent="0.3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1120"/>
        <v>4</v>
      </c>
      <c r="F35870">
        <f t="shared" si="1121"/>
        <v>22</v>
      </c>
    </row>
    <row r="35871" spans="1:6" x14ac:dyDescent="0.3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1120"/>
        <v>4</v>
      </c>
      <c r="F35871">
        <f t="shared" si="1121"/>
        <v>22</v>
      </c>
    </row>
    <row r="35872" spans="1:6" x14ac:dyDescent="0.3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1120"/>
        <v>4</v>
      </c>
      <c r="F35872">
        <f t="shared" si="1121"/>
        <v>22</v>
      </c>
    </row>
    <row r="35873" spans="1:6" x14ac:dyDescent="0.3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1120"/>
        <v>4</v>
      </c>
      <c r="F35873">
        <f t="shared" si="1121"/>
        <v>22</v>
      </c>
    </row>
    <row r="35874" spans="1:6" x14ac:dyDescent="0.3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1120"/>
        <v>4</v>
      </c>
      <c r="F35874">
        <f t="shared" si="1121"/>
        <v>22</v>
      </c>
    </row>
    <row r="35875" spans="1:6" x14ac:dyDescent="0.3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1120"/>
        <v>4</v>
      </c>
      <c r="F35875">
        <f t="shared" si="1121"/>
        <v>22</v>
      </c>
    </row>
    <row r="35876" spans="1:6" x14ac:dyDescent="0.3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1120"/>
        <v>4</v>
      </c>
      <c r="F35876">
        <f t="shared" si="1121"/>
        <v>22</v>
      </c>
    </row>
    <row r="35877" spans="1:6" x14ac:dyDescent="0.3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1120"/>
        <v>4</v>
      </c>
      <c r="F35877">
        <f t="shared" si="1121"/>
        <v>22</v>
      </c>
    </row>
    <row r="35878" spans="1:6" x14ac:dyDescent="0.3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1120"/>
        <v>4</v>
      </c>
      <c r="F35878">
        <f t="shared" si="1121"/>
        <v>22</v>
      </c>
    </row>
    <row r="35879" spans="1:6" x14ac:dyDescent="0.3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1120"/>
        <v>4</v>
      </c>
      <c r="F35879">
        <f t="shared" si="1121"/>
        <v>22</v>
      </c>
    </row>
    <row r="35880" spans="1:6" x14ac:dyDescent="0.3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1120"/>
        <v>4</v>
      </c>
      <c r="F35880">
        <f t="shared" si="1121"/>
        <v>22</v>
      </c>
    </row>
    <row r="35881" spans="1:6" x14ac:dyDescent="0.3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1120"/>
        <v>4</v>
      </c>
      <c r="F35881">
        <f t="shared" si="1121"/>
        <v>22</v>
      </c>
    </row>
    <row r="35882" spans="1:6" x14ac:dyDescent="0.3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1120"/>
        <v>4</v>
      </c>
      <c r="F35882">
        <f t="shared" si="1121"/>
        <v>22</v>
      </c>
    </row>
    <row r="35883" spans="1:6" x14ac:dyDescent="0.3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1120"/>
        <v>4</v>
      </c>
      <c r="F35883">
        <f t="shared" si="1121"/>
        <v>22</v>
      </c>
    </row>
    <row r="35884" spans="1:6" x14ac:dyDescent="0.3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1120"/>
        <v>4</v>
      </c>
      <c r="F35884">
        <f t="shared" si="1121"/>
        <v>22</v>
      </c>
    </row>
    <row r="35885" spans="1:6" x14ac:dyDescent="0.3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1120"/>
        <v>4</v>
      </c>
      <c r="F35885">
        <f t="shared" si="1121"/>
        <v>22</v>
      </c>
    </row>
    <row r="35886" spans="1:6" x14ac:dyDescent="0.3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1120"/>
        <v>4</v>
      </c>
      <c r="F35886">
        <f t="shared" si="1121"/>
        <v>22</v>
      </c>
    </row>
    <row r="35887" spans="1:6" x14ac:dyDescent="0.3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1120"/>
        <v>4</v>
      </c>
      <c r="F35887">
        <f t="shared" si="1121"/>
        <v>22</v>
      </c>
    </row>
    <row r="35888" spans="1:6" x14ac:dyDescent="0.3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1120"/>
        <v>4</v>
      </c>
      <c r="F35888">
        <f t="shared" si="1121"/>
        <v>22</v>
      </c>
    </row>
    <row r="35889" spans="1:6" x14ac:dyDescent="0.3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1120"/>
        <v>4</v>
      </c>
      <c r="F35889">
        <f t="shared" si="1121"/>
        <v>22</v>
      </c>
    </row>
    <row r="35890" spans="1:6" x14ac:dyDescent="0.3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1120"/>
        <v>4</v>
      </c>
      <c r="F35890">
        <f t="shared" si="1121"/>
        <v>22</v>
      </c>
    </row>
    <row r="35891" spans="1:6" x14ac:dyDescent="0.3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1120"/>
        <v>4</v>
      </c>
      <c r="F35891">
        <f t="shared" si="1121"/>
        <v>22</v>
      </c>
    </row>
    <row r="35892" spans="1:6" x14ac:dyDescent="0.3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1120"/>
        <v>4</v>
      </c>
      <c r="F35892">
        <f t="shared" si="1121"/>
        <v>22</v>
      </c>
    </row>
    <row r="35893" spans="1:6" x14ac:dyDescent="0.3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1120"/>
        <v>4</v>
      </c>
      <c r="F35893">
        <f t="shared" si="1121"/>
        <v>22</v>
      </c>
    </row>
    <row r="35894" spans="1:6" x14ac:dyDescent="0.3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1120"/>
        <v>4</v>
      </c>
      <c r="F35894">
        <f t="shared" si="1121"/>
        <v>22</v>
      </c>
    </row>
    <row r="35895" spans="1:6" x14ac:dyDescent="0.3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1120"/>
        <v>4</v>
      </c>
      <c r="F35895">
        <f t="shared" si="1121"/>
        <v>22</v>
      </c>
    </row>
    <row r="35896" spans="1:6" x14ac:dyDescent="0.3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1120"/>
        <v>4</v>
      </c>
      <c r="F35896">
        <f t="shared" si="1121"/>
        <v>22</v>
      </c>
    </row>
    <row r="35897" spans="1:6" x14ac:dyDescent="0.3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1120"/>
        <v>4</v>
      </c>
      <c r="F35897">
        <f t="shared" si="1121"/>
        <v>22</v>
      </c>
    </row>
    <row r="35898" spans="1:6" x14ac:dyDescent="0.3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1120"/>
        <v>4</v>
      </c>
      <c r="F35898">
        <f t="shared" si="1121"/>
        <v>22</v>
      </c>
    </row>
    <row r="35899" spans="1:6" x14ac:dyDescent="0.3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1120"/>
        <v>4</v>
      </c>
      <c r="F35899">
        <f t="shared" si="1121"/>
        <v>22</v>
      </c>
    </row>
    <row r="35900" spans="1:6" x14ac:dyDescent="0.3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1120"/>
        <v>4</v>
      </c>
      <c r="F35900">
        <f t="shared" si="1121"/>
        <v>22</v>
      </c>
    </row>
    <row r="35901" spans="1:6" x14ac:dyDescent="0.3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1120"/>
        <v>4</v>
      </c>
      <c r="F35901">
        <f t="shared" si="1121"/>
        <v>22</v>
      </c>
    </row>
    <row r="35902" spans="1:6" x14ac:dyDescent="0.3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1120"/>
        <v>4</v>
      </c>
      <c r="F35902">
        <f t="shared" si="1121"/>
        <v>22</v>
      </c>
    </row>
    <row r="35903" spans="1:6" x14ac:dyDescent="0.3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1120"/>
        <v>4</v>
      </c>
      <c r="F35903">
        <f t="shared" si="1121"/>
        <v>22</v>
      </c>
    </row>
    <row r="35904" spans="1:6" x14ac:dyDescent="0.3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1120"/>
        <v>4</v>
      </c>
      <c r="F35904">
        <f t="shared" si="1121"/>
        <v>22</v>
      </c>
    </row>
    <row r="35905" spans="1:6" x14ac:dyDescent="0.3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1120"/>
        <v>4</v>
      </c>
      <c r="F35905">
        <f t="shared" si="1121"/>
        <v>22</v>
      </c>
    </row>
    <row r="35906" spans="1:6" x14ac:dyDescent="0.3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1120"/>
        <v>4</v>
      </c>
      <c r="F35906">
        <f t="shared" si="1121"/>
        <v>22</v>
      </c>
    </row>
    <row r="35907" spans="1:6" x14ac:dyDescent="0.3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1122">WEEKDAY(B35907,2)</f>
        <v>4</v>
      </c>
      <c r="F35907">
        <f t="shared" ref="F35907:F35970" si="1123">WEEKNUM(B35907,2)</f>
        <v>22</v>
      </c>
    </row>
    <row r="35908" spans="1:6" x14ac:dyDescent="0.3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1122"/>
        <v>4</v>
      </c>
      <c r="F35908">
        <f t="shared" si="1123"/>
        <v>22</v>
      </c>
    </row>
    <row r="35909" spans="1:6" x14ac:dyDescent="0.3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1122"/>
        <v>4</v>
      </c>
      <c r="F35909">
        <f t="shared" si="1123"/>
        <v>22</v>
      </c>
    </row>
    <row r="35910" spans="1:6" x14ac:dyDescent="0.3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1122"/>
        <v>4</v>
      </c>
      <c r="F35910">
        <f t="shared" si="1123"/>
        <v>22</v>
      </c>
    </row>
    <row r="35911" spans="1:6" x14ac:dyDescent="0.3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1122"/>
        <v>5</v>
      </c>
      <c r="F35911">
        <f t="shared" si="1123"/>
        <v>22</v>
      </c>
    </row>
    <row r="35912" spans="1:6" x14ac:dyDescent="0.3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1122"/>
        <v>5</v>
      </c>
      <c r="F35912">
        <f t="shared" si="1123"/>
        <v>22</v>
      </c>
    </row>
    <row r="35913" spans="1:6" x14ac:dyDescent="0.3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1122"/>
        <v>5</v>
      </c>
      <c r="F35913">
        <f t="shared" si="1123"/>
        <v>22</v>
      </c>
    </row>
    <row r="35914" spans="1:6" x14ac:dyDescent="0.3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1122"/>
        <v>5</v>
      </c>
      <c r="F35914">
        <f t="shared" si="1123"/>
        <v>22</v>
      </c>
    </row>
    <row r="35915" spans="1:6" x14ac:dyDescent="0.3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1122"/>
        <v>5</v>
      </c>
      <c r="F35915">
        <f t="shared" si="1123"/>
        <v>22</v>
      </c>
    </row>
    <row r="35916" spans="1:6" x14ac:dyDescent="0.3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1122"/>
        <v>5</v>
      </c>
      <c r="F35916">
        <f t="shared" si="1123"/>
        <v>22</v>
      </c>
    </row>
    <row r="35917" spans="1:6" x14ac:dyDescent="0.3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1122"/>
        <v>5</v>
      </c>
      <c r="F35917">
        <f t="shared" si="1123"/>
        <v>22</v>
      </c>
    </row>
    <row r="35918" spans="1:6" x14ac:dyDescent="0.3">
      <c r="A35918">
        <v>110928</v>
      </c>
      <c r="B35918" s="2">
        <v>44344.01</v>
      </c>
      <c r="C35918">
        <v>17142</v>
      </c>
      <c r="D35918">
        <v>411922</v>
      </c>
      <c r="E35918">
        <f t="shared" si="1122"/>
        <v>5</v>
      </c>
      <c r="F35918">
        <f t="shared" si="1123"/>
        <v>22</v>
      </c>
    </row>
    <row r="35919" spans="1:6" x14ac:dyDescent="0.3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1122"/>
        <v>5</v>
      </c>
      <c r="F35919">
        <f t="shared" si="1123"/>
        <v>22</v>
      </c>
    </row>
    <row r="35920" spans="1:6" x14ac:dyDescent="0.3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1122"/>
        <v>5</v>
      </c>
      <c r="F35920">
        <f t="shared" si="1123"/>
        <v>22</v>
      </c>
    </row>
    <row r="35921" spans="1:6" x14ac:dyDescent="0.3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1122"/>
        <v>5</v>
      </c>
      <c r="F35921">
        <f t="shared" si="1123"/>
        <v>22</v>
      </c>
    </row>
    <row r="35922" spans="1:6" x14ac:dyDescent="0.3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1122"/>
        <v>5</v>
      </c>
      <c r="F35922">
        <f t="shared" si="1123"/>
        <v>22</v>
      </c>
    </row>
    <row r="35923" spans="1:6" x14ac:dyDescent="0.3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1122"/>
        <v>5</v>
      </c>
      <c r="F35923">
        <f t="shared" si="1123"/>
        <v>22</v>
      </c>
    </row>
    <row r="35924" spans="1:6" x14ac:dyDescent="0.3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1122"/>
        <v>5</v>
      </c>
      <c r="F35924">
        <f t="shared" si="1123"/>
        <v>22</v>
      </c>
    </row>
    <row r="35925" spans="1:6" x14ac:dyDescent="0.3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1122"/>
        <v>5</v>
      </c>
      <c r="F35925">
        <f t="shared" si="1123"/>
        <v>22</v>
      </c>
    </row>
    <row r="35926" spans="1:6" x14ac:dyDescent="0.3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1122"/>
        <v>5</v>
      </c>
      <c r="F35926">
        <f t="shared" si="1123"/>
        <v>22</v>
      </c>
    </row>
    <row r="35927" spans="1:6" x14ac:dyDescent="0.3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1122"/>
        <v>5</v>
      </c>
      <c r="F35927">
        <f t="shared" si="1123"/>
        <v>22</v>
      </c>
    </row>
    <row r="35928" spans="1:6" x14ac:dyDescent="0.3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1122"/>
        <v>5</v>
      </c>
      <c r="F35928">
        <f t="shared" si="1123"/>
        <v>22</v>
      </c>
    </row>
    <row r="35929" spans="1:6" x14ac:dyDescent="0.3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1122"/>
        <v>5</v>
      </c>
      <c r="F35929">
        <f t="shared" si="1123"/>
        <v>22</v>
      </c>
    </row>
    <row r="35930" spans="1:6" x14ac:dyDescent="0.3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1122"/>
        <v>5</v>
      </c>
      <c r="F35930">
        <f t="shared" si="1123"/>
        <v>22</v>
      </c>
    </row>
    <row r="35931" spans="1:6" x14ac:dyDescent="0.3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1122"/>
        <v>5</v>
      </c>
      <c r="F35931">
        <f t="shared" si="1123"/>
        <v>22</v>
      </c>
    </row>
    <row r="35932" spans="1:6" x14ac:dyDescent="0.3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1122"/>
        <v>5</v>
      </c>
      <c r="F35932">
        <f t="shared" si="1123"/>
        <v>22</v>
      </c>
    </row>
    <row r="35933" spans="1:6" x14ac:dyDescent="0.3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1122"/>
        <v>5</v>
      </c>
      <c r="F35933">
        <f t="shared" si="1123"/>
        <v>22</v>
      </c>
    </row>
    <row r="35934" spans="1:6" x14ac:dyDescent="0.3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1122"/>
        <v>5</v>
      </c>
      <c r="F35934">
        <f t="shared" si="1123"/>
        <v>22</v>
      </c>
    </row>
    <row r="35935" spans="1:6" x14ac:dyDescent="0.3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1122"/>
        <v>5</v>
      </c>
      <c r="F35935">
        <f t="shared" si="1123"/>
        <v>22</v>
      </c>
    </row>
    <row r="35936" spans="1:6" x14ac:dyDescent="0.3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1122"/>
        <v>5</v>
      </c>
      <c r="F35936">
        <f t="shared" si="1123"/>
        <v>22</v>
      </c>
    </row>
    <row r="35937" spans="1:6" x14ac:dyDescent="0.3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1122"/>
        <v>5</v>
      </c>
      <c r="F35937">
        <f t="shared" si="1123"/>
        <v>22</v>
      </c>
    </row>
    <row r="35938" spans="1:6" x14ac:dyDescent="0.3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1122"/>
        <v>5</v>
      </c>
      <c r="F35938">
        <f t="shared" si="1123"/>
        <v>22</v>
      </c>
    </row>
    <row r="35939" spans="1:6" x14ac:dyDescent="0.3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1122"/>
        <v>5</v>
      </c>
      <c r="F35939">
        <f t="shared" si="1123"/>
        <v>22</v>
      </c>
    </row>
    <row r="35940" spans="1:6" x14ac:dyDescent="0.3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1122"/>
        <v>5</v>
      </c>
      <c r="F35940">
        <f t="shared" si="1123"/>
        <v>22</v>
      </c>
    </row>
    <row r="35941" spans="1:6" x14ac:dyDescent="0.3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1122"/>
        <v>5</v>
      </c>
      <c r="F35941">
        <f t="shared" si="1123"/>
        <v>22</v>
      </c>
    </row>
    <row r="35942" spans="1:6" x14ac:dyDescent="0.3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1122"/>
        <v>5</v>
      </c>
      <c r="F35942">
        <f t="shared" si="1123"/>
        <v>22</v>
      </c>
    </row>
    <row r="35943" spans="1:6" x14ac:dyDescent="0.3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1122"/>
        <v>5</v>
      </c>
      <c r="F35943">
        <f t="shared" si="1123"/>
        <v>22</v>
      </c>
    </row>
    <row r="35944" spans="1:6" x14ac:dyDescent="0.3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1122"/>
        <v>5</v>
      </c>
      <c r="F35944">
        <f t="shared" si="1123"/>
        <v>22</v>
      </c>
    </row>
    <row r="35945" spans="1:6" x14ac:dyDescent="0.3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1122"/>
        <v>5</v>
      </c>
      <c r="F35945">
        <f t="shared" si="1123"/>
        <v>22</v>
      </c>
    </row>
    <row r="35946" spans="1:6" x14ac:dyDescent="0.3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1122"/>
        <v>5</v>
      </c>
      <c r="F35946">
        <f t="shared" si="1123"/>
        <v>22</v>
      </c>
    </row>
    <row r="35947" spans="1:6" x14ac:dyDescent="0.3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1122"/>
        <v>5</v>
      </c>
      <c r="F35947">
        <f t="shared" si="1123"/>
        <v>22</v>
      </c>
    </row>
    <row r="35948" spans="1:6" x14ac:dyDescent="0.3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1122"/>
        <v>5</v>
      </c>
      <c r="F35948">
        <f t="shared" si="1123"/>
        <v>22</v>
      </c>
    </row>
    <row r="35949" spans="1:6" x14ac:dyDescent="0.3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1122"/>
        <v>5</v>
      </c>
      <c r="F35949">
        <f t="shared" si="1123"/>
        <v>22</v>
      </c>
    </row>
    <row r="35950" spans="1:6" x14ac:dyDescent="0.3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1122"/>
        <v>5</v>
      </c>
      <c r="F35950">
        <f t="shared" si="1123"/>
        <v>22</v>
      </c>
    </row>
    <row r="35951" spans="1:6" x14ac:dyDescent="0.3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1122"/>
        <v>5</v>
      </c>
      <c r="F35951">
        <f t="shared" si="1123"/>
        <v>22</v>
      </c>
    </row>
    <row r="35952" spans="1:6" x14ac:dyDescent="0.3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1122"/>
        <v>5</v>
      </c>
      <c r="F35952">
        <f t="shared" si="1123"/>
        <v>22</v>
      </c>
    </row>
    <row r="35953" spans="1:6" x14ac:dyDescent="0.3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1122"/>
        <v>5</v>
      </c>
      <c r="F35953">
        <f t="shared" si="1123"/>
        <v>22</v>
      </c>
    </row>
    <row r="35954" spans="1:6" x14ac:dyDescent="0.3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1122"/>
        <v>5</v>
      </c>
      <c r="F35954">
        <f t="shared" si="1123"/>
        <v>22</v>
      </c>
    </row>
    <row r="35955" spans="1:6" x14ac:dyDescent="0.3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1122"/>
        <v>5</v>
      </c>
      <c r="F35955">
        <f t="shared" si="1123"/>
        <v>22</v>
      </c>
    </row>
    <row r="35956" spans="1:6" x14ac:dyDescent="0.3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1122"/>
        <v>5</v>
      </c>
      <c r="F35956">
        <f t="shared" si="1123"/>
        <v>22</v>
      </c>
    </row>
    <row r="35957" spans="1:6" x14ac:dyDescent="0.3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1122"/>
        <v>5</v>
      </c>
      <c r="F35957">
        <f t="shared" si="1123"/>
        <v>22</v>
      </c>
    </row>
    <row r="35958" spans="1:6" x14ac:dyDescent="0.3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1122"/>
        <v>5</v>
      </c>
      <c r="F35958">
        <f t="shared" si="1123"/>
        <v>22</v>
      </c>
    </row>
    <row r="35959" spans="1:6" x14ac:dyDescent="0.3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1122"/>
        <v>5</v>
      </c>
      <c r="F35959">
        <f t="shared" si="1123"/>
        <v>22</v>
      </c>
    </row>
    <row r="35960" spans="1:6" x14ac:dyDescent="0.3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1122"/>
        <v>5</v>
      </c>
      <c r="F35960">
        <f t="shared" si="1123"/>
        <v>22</v>
      </c>
    </row>
    <row r="35961" spans="1:6" x14ac:dyDescent="0.3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1122"/>
        <v>5</v>
      </c>
      <c r="F35961">
        <f t="shared" si="1123"/>
        <v>22</v>
      </c>
    </row>
    <row r="35962" spans="1:6" x14ac:dyDescent="0.3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1122"/>
        <v>5</v>
      </c>
      <c r="F35962">
        <f t="shared" si="1123"/>
        <v>22</v>
      </c>
    </row>
    <row r="35963" spans="1:6" x14ac:dyDescent="0.3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1122"/>
        <v>5</v>
      </c>
      <c r="F35963">
        <f t="shared" si="1123"/>
        <v>22</v>
      </c>
    </row>
    <row r="35964" spans="1:6" x14ac:dyDescent="0.3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1122"/>
        <v>5</v>
      </c>
      <c r="F35964">
        <f t="shared" si="1123"/>
        <v>22</v>
      </c>
    </row>
    <row r="35965" spans="1:6" x14ac:dyDescent="0.3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1122"/>
        <v>5</v>
      </c>
      <c r="F35965">
        <f t="shared" si="1123"/>
        <v>22</v>
      </c>
    </row>
    <row r="35966" spans="1:6" x14ac:dyDescent="0.3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1122"/>
        <v>5</v>
      </c>
      <c r="F35966">
        <f t="shared" si="1123"/>
        <v>22</v>
      </c>
    </row>
    <row r="35967" spans="1:6" x14ac:dyDescent="0.3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1122"/>
        <v>5</v>
      </c>
      <c r="F35967">
        <f t="shared" si="1123"/>
        <v>22</v>
      </c>
    </row>
    <row r="35968" spans="1:6" x14ac:dyDescent="0.3">
      <c r="A35968">
        <v>111064</v>
      </c>
      <c r="B35968" s="2">
        <v>44344.072</v>
      </c>
      <c r="C35968">
        <v>271527</v>
      </c>
      <c r="D35968">
        <v>250679</v>
      </c>
      <c r="E35968">
        <f t="shared" si="1122"/>
        <v>5</v>
      </c>
      <c r="F35968">
        <f t="shared" si="1123"/>
        <v>22</v>
      </c>
    </row>
    <row r="35969" spans="1:6" x14ac:dyDescent="0.3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1122"/>
        <v>5</v>
      </c>
      <c r="F35969">
        <f t="shared" si="1123"/>
        <v>22</v>
      </c>
    </row>
    <row r="35970" spans="1:6" x14ac:dyDescent="0.3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1122"/>
        <v>5</v>
      </c>
      <c r="F35970">
        <f t="shared" si="1123"/>
        <v>22</v>
      </c>
    </row>
    <row r="35971" spans="1:6" x14ac:dyDescent="0.3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1124">WEEKDAY(B35971,2)</f>
        <v>5</v>
      </c>
      <c r="F35971">
        <f t="shared" ref="F35971:F36034" si="1125">WEEKNUM(B35971,2)</f>
        <v>22</v>
      </c>
    </row>
    <row r="35972" spans="1:6" x14ac:dyDescent="0.3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1124"/>
        <v>5</v>
      </c>
      <c r="F35972">
        <f t="shared" si="1125"/>
        <v>22</v>
      </c>
    </row>
    <row r="35973" spans="1:6" x14ac:dyDescent="0.3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1124"/>
        <v>5</v>
      </c>
      <c r="F35973">
        <f t="shared" si="1125"/>
        <v>22</v>
      </c>
    </row>
    <row r="35974" spans="1:6" x14ac:dyDescent="0.3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1124"/>
        <v>5</v>
      </c>
      <c r="F35974">
        <f t="shared" si="1125"/>
        <v>22</v>
      </c>
    </row>
    <row r="35975" spans="1:6" x14ac:dyDescent="0.3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1124"/>
        <v>5</v>
      </c>
      <c r="F35975">
        <f t="shared" si="1125"/>
        <v>22</v>
      </c>
    </row>
    <row r="35976" spans="1:6" x14ac:dyDescent="0.3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1124"/>
        <v>5</v>
      </c>
      <c r="F35976">
        <f t="shared" si="1125"/>
        <v>22</v>
      </c>
    </row>
    <row r="35977" spans="1:6" x14ac:dyDescent="0.3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1124"/>
        <v>5</v>
      </c>
      <c r="F35977">
        <f t="shared" si="1125"/>
        <v>22</v>
      </c>
    </row>
    <row r="35978" spans="1:6" x14ac:dyDescent="0.3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1124"/>
        <v>5</v>
      </c>
      <c r="F35978">
        <f t="shared" si="1125"/>
        <v>22</v>
      </c>
    </row>
    <row r="35979" spans="1:6" x14ac:dyDescent="0.3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1124"/>
        <v>5</v>
      </c>
      <c r="F35979">
        <f t="shared" si="1125"/>
        <v>22</v>
      </c>
    </row>
    <row r="35980" spans="1:6" x14ac:dyDescent="0.3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1124"/>
        <v>5</v>
      </c>
      <c r="F35980">
        <f t="shared" si="1125"/>
        <v>22</v>
      </c>
    </row>
    <row r="35981" spans="1:6" x14ac:dyDescent="0.3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1124"/>
        <v>5</v>
      </c>
      <c r="F35981">
        <f t="shared" si="1125"/>
        <v>22</v>
      </c>
    </row>
    <row r="35982" spans="1:6" x14ac:dyDescent="0.3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1124"/>
        <v>5</v>
      </c>
      <c r="F35982">
        <f t="shared" si="1125"/>
        <v>22</v>
      </c>
    </row>
    <row r="35983" spans="1:6" x14ac:dyDescent="0.3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1124"/>
        <v>5</v>
      </c>
      <c r="F35983">
        <f t="shared" si="1125"/>
        <v>22</v>
      </c>
    </row>
    <row r="35984" spans="1:6" x14ac:dyDescent="0.3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1124"/>
        <v>5</v>
      </c>
      <c r="F35984">
        <f t="shared" si="1125"/>
        <v>22</v>
      </c>
    </row>
    <row r="35985" spans="1:6" x14ac:dyDescent="0.3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1124"/>
        <v>5</v>
      </c>
      <c r="F35985">
        <f t="shared" si="1125"/>
        <v>22</v>
      </c>
    </row>
    <row r="35986" spans="1:6" x14ac:dyDescent="0.3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1124"/>
        <v>5</v>
      </c>
      <c r="F35986">
        <f t="shared" si="1125"/>
        <v>22</v>
      </c>
    </row>
    <row r="35987" spans="1:6" x14ac:dyDescent="0.3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1124"/>
        <v>5</v>
      </c>
      <c r="F35987">
        <f t="shared" si="1125"/>
        <v>22</v>
      </c>
    </row>
    <row r="35988" spans="1:6" x14ac:dyDescent="0.3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1124"/>
        <v>5</v>
      </c>
      <c r="F35988">
        <f t="shared" si="1125"/>
        <v>22</v>
      </c>
    </row>
    <row r="35989" spans="1:6" x14ac:dyDescent="0.3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1124"/>
        <v>5</v>
      </c>
      <c r="F35989">
        <f t="shared" si="1125"/>
        <v>22</v>
      </c>
    </row>
    <row r="35990" spans="1:6" x14ac:dyDescent="0.3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1124"/>
        <v>5</v>
      </c>
      <c r="F35990">
        <f t="shared" si="1125"/>
        <v>22</v>
      </c>
    </row>
    <row r="35991" spans="1:6" x14ac:dyDescent="0.3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1124"/>
        <v>5</v>
      </c>
      <c r="F35991">
        <f t="shared" si="1125"/>
        <v>22</v>
      </c>
    </row>
    <row r="35992" spans="1:6" x14ac:dyDescent="0.3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1124"/>
        <v>5</v>
      </c>
      <c r="F35992">
        <f t="shared" si="1125"/>
        <v>22</v>
      </c>
    </row>
    <row r="35993" spans="1:6" x14ac:dyDescent="0.3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1124"/>
        <v>5</v>
      </c>
      <c r="F35993">
        <f t="shared" si="1125"/>
        <v>22</v>
      </c>
    </row>
    <row r="35994" spans="1:6" x14ac:dyDescent="0.3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1124"/>
        <v>5</v>
      </c>
      <c r="F35994">
        <f t="shared" si="1125"/>
        <v>22</v>
      </c>
    </row>
    <row r="35995" spans="1:6" x14ac:dyDescent="0.3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1124"/>
        <v>5</v>
      </c>
      <c r="F35995">
        <f t="shared" si="1125"/>
        <v>22</v>
      </c>
    </row>
    <row r="35996" spans="1:6" x14ac:dyDescent="0.3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1124"/>
        <v>5</v>
      </c>
      <c r="F35996">
        <f t="shared" si="1125"/>
        <v>22</v>
      </c>
    </row>
    <row r="35997" spans="1:6" x14ac:dyDescent="0.3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1124"/>
        <v>5</v>
      </c>
      <c r="F35997">
        <f t="shared" si="1125"/>
        <v>22</v>
      </c>
    </row>
    <row r="35998" spans="1:6" x14ac:dyDescent="0.3">
      <c r="A35998">
        <v>111150</v>
      </c>
      <c r="B35998" s="2">
        <v>44344.14</v>
      </c>
      <c r="C35998">
        <v>297489</v>
      </c>
      <c r="D35998">
        <v>347008</v>
      </c>
      <c r="E35998">
        <f t="shared" si="1124"/>
        <v>5</v>
      </c>
      <c r="F35998">
        <f t="shared" si="1125"/>
        <v>22</v>
      </c>
    </row>
    <row r="35999" spans="1:6" x14ac:dyDescent="0.3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1124"/>
        <v>5</v>
      </c>
      <c r="F35999">
        <f t="shared" si="1125"/>
        <v>22</v>
      </c>
    </row>
    <row r="36000" spans="1:6" x14ac:dyDescent="0.3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1124"/>
        <v>5</v>
      </c>
      <c r="F36000">
        <f t="shared" si="1125"/>
        <v>22</v>
      </c>
    </row>
    <row r="36001" spans="1:6" x14ac:dyDescent="0.3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1124"/>
        <v>5</v>
      </c>
      <c r="F36001">
        <f t="shared" si="1125"/>
        <v>22</v>
      </c>
    </row>
    <row r="36002" spans="1:6" x14ac:dyDescent="0.3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1124"/>
        <v>5</v>
      </c>
      <c r="F36002">
        <f t="shared" si="1125"/>
        <v>22</v>
      </c>
    </row>
    <row r="36003" spans="1:6" x14ac:dyDescent="0.3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1124"/>
        <v>5</v>
      </c>
      <c r="F36003">
        <f t="shared" si="1125"/>
        <v>22</v>
      </c>
    </row>
    <row r="36004" spans="1:6" x14ac:dyDescent="0.3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1124"/>
        <v>5</v>
      </c>
      <c r="F36004">
        <f t="shared" si="1125"/>
        <v>22</v>
      </c>
    </row>
    <row r="36005" spans="1:6" x14ac:dyDescent="0.3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1124"/>
        <v>5</v>
      </c>
      <c r="F36005">
        <f t="shared" si="1125"/>
        <v>22</v>
      </c>
    </row>
    <row r="36006" spans="1:6" x14ac:dyDescent="0.3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1124"/>
        <v>5</v>
      </c>
      <c r="F36006">
        <f t="shared" si="1125"/>
        <v>22</v>
      </c>
    </row>
    <row r="36007" spans="1:6" x14ac:dyDescent="0.3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1124"/>
        <v>5</v>
      </c>
      <c r="F36007">
        <f t="shared" si="1125"/>
        <v>22</v>
      </c>
    </row>
    <row r="36008" spans="1:6" x14ac:dyDescent="0.3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1124"/>
        <v>5</v>
      </c>
      <c r="F36008">
        <f t="shared" si="1125"/>
        <v>22</v>
      </c>
    </row>
    <row r="36009" spans="1:6" x14ac:dyDescent="0.3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1124"/>
        <v>5</v>
      </c>
      <c r="F36009">
        <f t="shared" si="1125"/>
        <v>22</v>
      </c>
    </row>
    <row r="36010" spans="1:6" x14ac:dyDescent="0.3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1124"/>
        <v>5</v>
      </c>
      <c r="F36010">
        <f t="shared" si="1125"/>
        <v>22</v>
      </c>
    </row>
    <row r="36011" spans="1:6" x14ac:dyDescent="0.3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1124"/>
        <v>5</v>
      </c>
      <c r="F36011">
        <f t="shared" si="1125"/>
        <v>22</v>
      </c>
    </row>
    <row r="36012" spans="1:6" x14ac:dyDescent="0.3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1124"/>
        <v>5</v>
      </c>
      <c r="F36012">
        <f t="shared" si="1125"/>
        <v>22</v>
      </c>
    </row>
    <row r="36013" spans="1:6" x14ac:dyDescent="0.3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1124"/>
        <v>5</v>
      </c>
      <c r="F36013">
        <f t="shared" si="1125"/>
        <v>22</v>
      </c>
    </row>
    <row r="36014" spans="1:6" x14ac:dyDescent="0.3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1124"/>
        <v>5</v>
      </c>
      <c r="F36014">
        <f t="shared" si="1125"/>
        <v>22</v>
      </c>
    </row>
    <row r="36015" spans="1:6" x14ac:dyDescent="0.3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1124"/>
        <v>5</v>
      </c>
      <c r="F36015">
        <f t="shared" si="1125"/>
        <v>22</v>
      </c>
    </row>
    <row r="36016" spans="1:6" x14ac:dyDescent="0.3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1124"/>
        <v>5</v>
      </c>
      <c r="F36016">
        <f t="shared" si="1125"/>
        <v>22</v>
      </c>
    </row>
    <row r="36017" spans="1:6" x14ac:dyDescent="0.3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1124"/>
        <v>5</v>
      </c>
      <c r="F36017">
        <f t="shared" si="1125"/>
        <v>22</v>
      </c>
    </row>
    <row r="36018" spans="1:6" x14ac:dyDescent="0.3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1124"/>
        <v>5</v>
      </c>
      <c r="F36018">
        <f t="shared" si="1125"/>
        <v>22</v>
      </c>
    </row>
    <row r="36019" spans="1:6" x14ac:dyDescent="0.3">
      <c r="A36019">
        <v>111203</v>
      </c>
      <c r="B36019" s="2">
        <v>44344.22</v>
      </c>
      <c r="C36019">
        <v>166134</v>
      </c>
      <c r="D36019">
        <v>158447</v>
      </c>
      <c r="E36019">
        <f t="shared" si="1124"/>
        <v>5</v>
      </c>
      <c r="F36019">
        <f t="shared" si="1125"/>
        <v>22</v>
      </c>
    </row>
    <row r="36020" spans="1:6" x14ac:dyDescent="0.3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1124"/>
        <v>5</v>
      </c>
      <c r="F36020">
        <f t="shared" si="1125"/>
        <v>22</v>
      </c>
    </row>
    <row r="36021" spans="1:6" x14ac:dyDescent="0.3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1124"/>
        <v>5</v>
      </c>
      <c r="F36021">
        <f t="shared" si="1125"/>
        <v>22</v>
      </c>
    </row>
    <row r="36022" spans="1:6" x14ac:dyDescent="0.3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1124"/>
        <v>5</v>
      </c>
      <c r="F36022">
        <f t="shared" si="1125"/>
        <v>22</v>
      </c>
    </row>
    <row r="36023" spans="1:6" x14ac:dyDescent="0.3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1124"/>
        <v>5</v>
      </c>
      <c r="F36023">
        <f t="shared" si="1125"/>
        <v>22</v>
      </c>
    </row>
    <row r="36024" spans="1:6" x14ac:dyDescent="0.3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1124"/>
        <v>5</v>
      </c>
      <c r="F36024">
        <f t="shared" si="1125"/>
        <v>22</v>
      </c>
    </row>
    <row r="36025" spans="1:6" x14ac:dyDescent="0.3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1124"/>
        <v>5</v>
      </c>
      <c r="F36025">
        <f t="shared" si="1125"/>
        <v>22</v>
      </c>
    </row>
    <row r="36026" spans="1:6" x14ac:dyDescent="0.3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1124"/>
        <v>5</v>
      </c>
      <c r="F36026">
        <f t="shared" si="1125"/>
        <v>22</v>
      </c>
    </row>
    <row r="36027" spans="1:6" x14ac:dyDescent="0.3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1124"/>
        <v>5</v>
      </c>
      <c r="F36027">
        <f t="shared" si="1125"/>
        <v>22</v>
      </c>
    </row>
    <row r="36028" spans="1:6" x14ac:dyDescent="0.3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1124"/>
        <v>5</v>
      </c>
      <c r="F36028">
        <f t="shared" si="1125"/>
        <v>22</v>
      </c>
    </row>
    <row r="36029" spans="1:6" x14ac:dyDescent="0.3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1124"/>
        <v>5</v>
      </c>
      <c r="F36029">
        <f t="shared" si="1125"/>
        <v>22</v>
      </c>
    </row>
    <row r="36030" spans="1:6" x14ac:dyDescent="0.3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1124"/>
        <v>5</v>
      </c>
      <c r="F36030">
        <f t="shared" si="1125"/>
        <v>22</v>
      </c>
    </row>
    <row r="36031" spans="1:6" x14ac:dyDescent="0.3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1124"/>
        <v>5</v>
      </c>
      <c r="F36031">
        <f t="shared" si="1125"/>
        <v>22</v>
      </c>
    </row>
    <row r="36032" spans="1:6" x14ac:dyDescent="0.3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1124"/>
        <v>5</v>
      </c>
      <c r="F36032">
        <f t="shared" si="1125"/>
        <v>22</v>
      </c>
    </row>
    <row r="36033" spans="1:6" x14ac:dyDescent="0.3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1124"/>
        <v>5</v>
      </c>
      <c r="F36033">
        <f t="shared" si="1125"/>
        <v>22</v>
      </c>
    </row>
    <row r="36034" spans="1:6" x14ac:dyDescent="0.3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1124"/>
        <v>5</v>
      </c>
      <c r="F36034">
        <f t="shared" si="1125"/>
        <v>22</v>
      </c>
    </row>
    <row r="36035" spans="1:6" x14ac:dyDescent="0.3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1126">WEEKDAY(B36035,2)</f>
        <v>5</v>
      </c>
      <c r="F36035">
        <f t="shared" ref="F36035:F36098" si="1127">WEEKNUM(B36035,2)</f>
        <v>22</v>
      </c>
    </row>
    <row r="36036" spans="1:6" x14ac:dyDescent="0.3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1126"/>
        <v>5</v>
      </c>
      <c r="F36036">
        <f t="shared" si="1127"/>
        <v>22</v>
      </c>
    </row>
    <row r="36037" spans="1:6" x14ac:dyDescent="0.3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1126"/>
        <v>5</v>
      </c>
      <c r="F36037">
        <f t="shared" si="1127"/>
        <v>22</v>
      </c>
    </row>
    <row r="36038" spans="1:6" x14ac:dyDescent="0.3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1126"/>
        <v>5</v>
      </c>
      <c r="F36038">
        <f t="shared" si="1127"/>
        <v>22</v>
      </c>
    </row>
    <row r="36039" spans="1:6" x14ac:dyDescent="0.3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1126"/>
        <v>5</v>
      </c>
      <c r="F36039">
        <f t="shared" si="1127"/>
        <v>22</v>
      </c>
    </row>
    <row r="36040" spans="1:6" x14ac:dyDescent="0.3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1126"/>
        <v>5</v>
      </c>
      <c r="F36040">
        <f t="shared" si="1127"/>
        <v>22</v>
      </c>
    </row>
    <row r="36041" spans="1:6" x14ac:dyDescent="0.3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1126"/>
        <v>5</v>
      </c>
      <c r="F36041">
        <f t="shared" si="1127"/>
        <v>22</v>
      </c>
    </row>
    <row r="36042" spans="1:6" x14ac:dyDescent="0.3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1126"/>
        <v>5</v>
      </c>
      <c r="F36042">
        <f t="shared" si="1127"/>
        <v>22</v>
      </c>
    </row>
    <row r="36043" spans="1:6" x14ac:dyDescent="0.3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1126"/>
        <v>5</v>
      </c>
      <c r="F36043">
        <f t="shared" si="1127"/>
        <v>22</v>
      </c>
    </row>
    <row r="36044" spans="1:6" x14ac:dyDescent="0.3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1126"/>
        <v>5</v>
      </c>
      <c r="F36044">
        <f t="shared" si="1127"/>
        <v>22</v>
      </c>
    </row>
    <row r="36045" spans="1:6" x14ac:dyDescent="0.3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1126"/>
        <v>5</v>
      </c>
      <c r="F36045">
        <f t="shared" si="1127"/>
        <v>22</v>
      </c>
    </row>
    <row r="36046" spans="1:6" x14ac:dyDescent="0.3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1126"/>
        <v>5</v>
      </c>
      <c r="F36046">
        <f t="shared" si="1127"/>
        <v>22</v>
      </c>
    </row>
    <row r="36047" spans="1:6" x14ac:dyDescent="0.3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1126"/>
        <v>5</v>
      </c>
      <c r="F36047">
        <f t="shared" si="1127"/>
        <v>22</v>
      </c>
    </row>
    <row r="36048" spans="1:6" x14ac:dyDescent="0.3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1126"/>
        <v>5</v>
      </c>
      <c r="F36048">
        <f t="shared" si="1127"/>
        <v>22</v>
      </c>
    </row>
    <row r="36049" spans="1:6" x14ac:dyDescent="0.3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1126"/>
        <v>5</v>
      </c>
      <c r="F36049">
        <f t="shared" si="1127"/>
        <v>22</v>
      </c>
    </row>
    <row r="36050" spans="1:6" x14ac:dyDescent="0.3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1126"/>
        <v>5</v>
      </c>
      <c r="F36050">
        <f t="shared" si="1127"/>
        <v>22</v>
      </c>
    </row>
    <row r="36051" spans="1:6" x14ac:dyDescent="0.3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1126"/>
        <v>5</v>
      </c>
      <c r="F36051">
        <f t="shared" si="1127"/>
        <v>22</v>
      </c>
    </row>
    <row r="36052" spans="1:6" x14ac:dyDescent="0.3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1126"/>
        <v>5</v>
      </c>
      <c r="F36052">
        <f t="shared" si="1127"/>
        <v>22</v>
      </c>
    </row>
    <row r="36053" spans="1:6" x14ac:dyDescent="0.3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1126"/>
        <v>5</v>
      </c>
      <c r="F36053">
        <f t="shared" si="1127"/>
        <v>22</v>
      </c>
    </row>
    <row r="36054" spans="1:6" x14ac:dyDescent="0.3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1126"/>
        <v>5</v>
      </c>
      <c r="F36054">
        <f t="shared" si="1127"/>
        <v>22</v>
      </c>
    </row>
    <row r="36055" spans="1:6" x14ac:dyDescent="0.3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1126"/>
        <v>5</v>
      </c>
      <c r="F36055">
        <f t="shared" si="1127"/>
        <v>22</v>
      </c>
    </row>
    <row r="36056" spans="1:6" x14ac:dyDescent="0.3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1126"/>
        <v>5</v>
      </c>
      <c r="F36056">
        <f t="shared" si="1127"/>
        <v>22</v>
      </c>
    </row>
    <row r="36057" spans="1:6" x14ac:dyDescent="0.3">
      <c r="A36057">
        <v>111307</v>
      </c>
      <c r="B36057" s="2">
        <v>44344.33</v>
      </c>
      <c r="C36057">
        <v>289229</v>
      </c>
      <c r="D36057">
        <v>217784</v>
      </c>
      <c r="E36057">
        <f t="shared" si="1126"/>
        <v>5</v>
      </c>
      <c r="F36057">
        <f t="shared" si="1127"/>
        <v>22</v>
      </c>
    </row>
    <row r="36058" spans="1:6" x14ac:dyDescent="0.3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1126"/>
        <v>5</v>
      </c>
      <c r="F36058">
        <f t="shared" si="1127"/>
        <v>22</v>
      </c>
    </row>
    <row r="36059" spans="1:6" x14ac:dyDescent="0.3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1126"/>
        <v>5</v>
      </c>
      <c r="F36059">
        <f t="shared" si="1127"/>
        <v>22</v>
      </c>
    </row>
    <row r="36060" spans="1:6" x14ac:dyDescent="0.3">
      <c r="A36060">
        <v>111311</v>
      </c>
      <c r="B36060" s="2">
        <v>44344.337</v>
      </c>
      <c r="C36060">
        <v>67392</v>
      </c>
      <c r="D36060">
        <v>60239</v>
      </c>
      <c r="E36060">
        <f t="shared" si="1126"/>
        <v>5</v>
      </c>
      <c r="F36060">
        <f t="shared" si="1127"/>
        <v>22</v>
      </c>
    </row>
    <row r="36061" spans="1:6" x14ac:dyDescent="0.3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1126"/>
        <v>5</v>
      </c>
      <c r="F36061">
        <f t="shared" si="1127"/>
        <v>22</v>
      </c>
    </row>
    <row r="36062" spans="1:6" x14ac:dyDescent="0.3">
      <c r="A36062">
        <v>111316</v>
      </c>
      <c r="B36062" s="2">
        <v>44344.339</v>
      </c>
      <c r="C36062">
        <v>3275</v>
      </c>
      <c r="D36062">
        <v>305572</v>
      </c>
      <c r="E36062">
        <f t="shared" si="1126"/>
        <v>5</v>
      </c>
      <c r="F36062">
        <f t="shared" si="1127"/>
        <v>22</v>
      </c>
    </row>
    <row r="36063" spans="1:6" x14ac:dyDescent="0.3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1126"/>
        <v>5</v>
      </c>
      <c r="F36063">
        <f t="shared" si="1127"/>
        <v>22</v>
      </c>
    </row>
    <row r="36064" spans="1:6" x14ac:dyDescent="0.3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1126"/>
        <v>5</v>
      </c>
      <c r="F36064">
        <f t="shared" si="1127"/>
        <v>22</v>
      </c>
    </row>
    <row r="36065" spans="1:6" x14ac:dyDescent="0.3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1126"/>
        <v>5</v>
      </c>
      <c r="F36065">
        <f t="shared" si="1127"/>
        <v>22</v>
      </c>
    </row>
    <row r="36066" spans="1:6" x14ac:dyDescent="0.3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1126"/>
        <v>5</v>
      </c>
      <c r="F36066">
        <f t="shared" si="1127"/>
        <v>22</v>
      </c>
    </row>
    <row r="36067" spans="1:6" x14ac:dyDescent="0.3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1126"/>
        <v>5</v>
      </c>
      <c r="F36067">
        <f t="shared" si="1127"/>
        <v>22</v>
      </c>
    </row>
    <row r="36068" spans="1:6" x14ac:dyDescent="0.3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1126"/>
        <v>5</v>
      </c>
      <c r="F36068">
        <f t="shared" si="1127"/>
        <v>22</v>
      </c>
    </row>
    <row r="36069" spans="1:6" x14ac:dyDescent="0.3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1126"/>
        <v>5</v>
      </c>
      <c r="F36069">
        <f t="shared" si="1127"/>
        <v>22</v>
      </c>
    </row>
    <row r="36070" spans="1:6" x14ac:dyDescent="0.3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1126"/>
        <v>5</v>
      </c>
      <c r="F36070">
        <f t="shared" si="1127"/>
        <v>22</v>
      </c>
    </row>
    <row r="36071" spans="1:6" x14ac:dyDescent="0.3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1126"/>
        <v>5</v>
      </c>
      <c r="F36071">
        <f t="shared" si="1127"/>
        <v>22</v>
      </c>
    </row>
    <row r="36072" spans="1:6" x14ac:dyDescent="0.3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1126"/>
        <v>5</v>
      </c>
      <c r="F36072">
        <f t="shared" si="1127"/>
        <v>22</v>
      </c>
    </row>
    <row r="36073" spans="1:6" x14ac:dyDescent="0.3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1126"/>
        <v>5</v>
      </c>
      <c r="F36073">
        <f t="shared" si="1127"/>
        <v>22</v>
      </c>
    </row>
    <row r="36074" spans="1:6" x14ac:dyDescent="0.3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1126"/>
        <v>5</v>
      </c>
      <c r="F36074">
        <f t="shared" si="1127"/>
        <v>22</v>
      </c>
    </row>
    <row r="36075" spans="1:6" x14ac:dyDescent="0.3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1126"/>
        <v>5</v>
      </c>
      <c r="F36075">
        <f t="shared" si="1127"/>
        <v>22</v>
      </c>
    </row>
    <row r="36076" spans="1:6" x14ac:dyDescent="0.3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1126"/>
        <v>5</v>
      </c>
      <c r="F36076">
        <f t="shared" si="1127"/>
        <v>22</v>
      </c>
    </row>
    <row r="36077" spans="1:6" x14ac:dyDescent="0.3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1126"/>
        <v>5</v>
      </c>
      <c r="F36077">
        <f t="shared" si="1127"/>
        <v>22</v>
      </c>
    </row>
    <row r="36078" spans="1:6" x14ac:dyDescent="0.3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1126"/>
        <v>5</v>
      </c>
      <c r="F36078">
        <f t="shared" si="1127"/>
        <v>22</v>
      </c>
    </row>
    <row r="36079" spans="1:6" x14ac:dyDescent="0.3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1126"/>
        <v>5</v>
      </c>
      <c r="F36079">
        <f t="shared" si="1127"/>
        <v>22</v>
      </c>
    </row>
    <row r="36080" spans="1:6" x14ac:dyDescent="0.3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1126"/>
        <v>5</v>
      </c>
      <c r="F36080">
        <f t="shared" si="1127"/>
        <v>22</v>
      </c>
    </row>
    <row r="36081" spans="1:6" x14ac:dyDescent="0.3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1126"/>
        <v>5</v>
      </c>
      <c r="F36081">
        <f t="shared" si="1127"/>
        <v>22</v>
      </c>
    </row>
    <row r="36082" spans="1:6" x14ac:dyDescent="0.3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1126"/>
        <v>5</v>
      </c>
      <c r="F36082">
        <f t="shared" si="1127"/>
        <v>22</v>
      </c>
    </row>
    <row r="36083" spans="1:6" x14ac:dyDescent="0.3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1126"/>
        <v>5</v>
      </c>
      <c r="F36083">
        <f t="shared" si="1127"/>
        <v>22</v>
      </c>
    </row>
    <row r="36084" spans="1:6" x14ac:dyDescent="0.3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1126"/>
        <v>5</v>
      </c>
      <c r="F36084">
        <f t="shared" si="1127"/>
        <v>22</v>
      </c>
    </row>
    <row r="36085" spans="1:6" x14ac:dyDescent="0.3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1126"/>
        <v>5</v>
      </c>
      <c r="F36085">
        <f t="shared" si="1127"/>
        <v>22</v>
      </c>
    </row>
    <row r="36086" spans="1:6" x14ac:dyDescent="0.3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1126"/>
        <v>5</v>
      </c>
      <c r="F36086">
        <f t="shared" si="1127"/>
        <v>22</v>
      </c>
    </row>
    <row r="36087" spans="1:6" x14ac:dyDescent="0.3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1126"/>
        <v>5</v>
      </c>
      <c r="F36087">
        <f t="shared" si="1127"/>
        <v>22</v>
      </c>
    </row>
    <row r="36088" spans="1:6" x14ac:dyDescent="0.3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1126"/>
        <v>5</v>
      </c>
      <c r="F36088">
        <f t="shared" si="1127"/>
        <v>22</v>
      </c>
    </row>
    <row r="36089" spans="1:6" x14ac:dyDescent="0.3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1126"/>
        <v>5</v>
      </c>
      <c r="F36089">
        <f t="shared" si="1127"/>
        <v>22</v>
      </c>
    </row>
    <row r="36090" spans="1:6" x14ac:dyDescent="0.3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1126"/>
        <v>5</v>
      </c>
      <c r="F36090">
        <f t="shared" si="1127"/>
        <v>22</v>
      </c>
    </row>
    <row r="36091" spans="1:6" x14ac:dyDescent="0.3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1126"/>
        <v>5</v>
      </c>
      <c r="F36091">
        <f t="shared" si="1127"/>
        <v>22</v>
      </c>
    </row>
    <row r="36092" spans="1:6" x14ac:dyDescent="0.3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1126"/>
        <v>5</v>
      </c>
      <c r="F36092">
        <f t="shared" si="1127"/>
        <v>22</v>
      </c>
    </row>
    <row r="36093" spans="1:6" x14ac:dyDescent="0.3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1126"/>
        <v>5</v>
      </c>
      <c r="F36093">
        <f t="shared" si="1127"/>
        <v>22</v>
      </c>
    </row>
    <row r="36094" spans="1:6" x14ac:dyDescent="0.3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1126"/>
        <v>5</v>
      </c>
      <c r="F36094">
        <f t="shared" si="1127"/>
        <v>22</v>
      </c>
    </row>
    <row r="36095" spans="1:6" x14ac:dyDescent="0.3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1126"/>
        <v>5</v>
      </c>
      <c r="F36095">
        <f t="shared" si="1127"/>
        <v>22</v>
      </c>
    </row>
    <row r="36096" spans="1:6" x14ac:dyDescent="0.3">
      <c r="A36096">
        <v>111426</v>
      </c>
      <c r="B36096" s="2">
        <v>44344.394</v>
      </c>
      <c r="C36096">
        <v>155862</v>
      </c>
      <c r="D36096">
        <v>453249</v>
      </c>
      <c r="E36096">
        <f t="shared" si="1126"/>
        <v>5</v>
      </c>
      <c r="F36096">
        <f t="shared" si="1127"/>
        <v>22</v>
      </c>
    </row>
    <row r="36097" spans="1:6" x14ac:dyDescent="0.3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1126"/>
        <v>5</v>
      </c>
      <c r="F36097">
        <f t="shared" si="1127"/>
        <v>22</v>
      </c>
    </row>
    <row r="36098" spans="1:6" x14ac:dyDescent="0.3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1126"/>
        <v>5</v>
      </c>
      <c r="F36098">
        <f t="shared" si="1127"/>
        <v>22</v>
      </c>
    </row>
    <row r="36099" spans="1:6" x14ac:dyDescent="0.3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1128">WEEKDAY(B36099,2)</f>
        <v>5</v>
      </c>
      <c r="F36099">
        <f t="shared" ref="F36099:F36162" si="1129">WEEKNUM(B36099,2)</f>
        <v>22</v>
      </c>
    </row>
    <row r="36100" spans="1:6" x14ac:dyDescent="0.3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1128"/>
        <v>5</v>
      </c>
      <c r="F36100">
        <f t="shared" si="1129"/>
        <v>22</v>
      </c>
    </row>
    <row r="36101" spans="1:6" x14ac:dyDescent="0.3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1128"/>
        <v>5</v>
      </c>
      <c r="F36101">
        <f t="shared" si="1129"/>
        <v>22</v>
      </c>
    </row>
    <row r="36102" spans="1:6" x14ac:dyDescent="0.3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1128"/>
        <v>5</v>
      </c>
      <c r="F36102">
        <f t="shared" si="1129"/>
        <v>22</v>
      </c>
    </row>
    <row r="36103" spans="1:6" x14ac:dyDescent="0.3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1128"/>
        <v>5</v>
      </c>
      <c r="F36103">
        <f t="shared" si="1129"/>
        <v>22</v>
      </c>
    </row>
    <row r="36104" spans="1:6" x14ac:dyDescent="0.3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1128"/>
        <v>5</v>
      </c>
      <c r="F36104">
        <f t="shared" si="1129"/>
        <v>22</v>
      </c>
    </row>
    <row r="36105" spans="1:6" x14ac:dyDescent="0.3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1128"/>
        <v>5</v>
      </c>
      <c r="F36105">
        <f t="shared" si="1129"/>
        <v>22</v>
      </c>
    </row>
    <row r="36106" spans="1:6" x14ac:dyDescent="0.3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1128"/>
        <v>5</v>
      </c>
      <c r="F36106">
        <f t="shared" si="1129"/>
        <v>22</v>
      </c>
    </row>
    <row r="36107" spans="1:6" x14ac:dyDescent="0.3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1128"/>
        <v>5</v>
      </c>
      <c r="F36107">
        <f t="shared" si="1129"/>
        <v>22</v>
      </c>
    </row>
    <row r="36108" spans="1:6" x14ac:dyDescent="0.3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1128"/>
        <v>5</v>
      </c>
      <c r="F36108">
        <f t="shared" si="1129"/>
        <v>22</v>
      </c>
    </row>
    <row r="36109" spans="1:6" x14ac:dyDescent="0.3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1128"/>
        <v>5</v>
      </c>
      <c r="F36109">
        <f t="shared" si="1129"/>
        <v>22</v>
      </c>
    </row>
    <row r="36110" spans="1:6" x14ac:dyDescent="0.3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1128"/>
        <v>5</v>
      </c>
      <c r="F36110">
        <f t="shared" si="1129"/>
        <v>22</v>
      </c>
    </row>
    <row r="36111" spans="1:6" x14ac:dyDescent="0.3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1128"/>
        <v>5</v>
      </c>
      <c r="F36111">
        <f t="shared" si="1129"/>
        <v>22</v>
      </c>
    </row>
    <row r="36112" spans="1:6" x14ac:dyDescent="0.3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1128"/>
        <v>5</v>
      </c>
      <c r="F36112">
        <f t="shared" si="1129"/>
        <v>22</v>
      </c>
    </row>
    <row r="36113" spans="1:6" x14ac:dyDescent="0.3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1128"/>
        <v>5</v>
      </c>
      <c r="F36113">
        <f t="shared" si="1129"/>
        <v>22</v>
      </c>
    </row>
    <row r="36114" spans="1:6" x14ac:dyDescent="0.3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1128"/>
        <v>5</v>
      </c>
      <c r="F36114">
        <f t="shared" si="1129"/>
        <v>22</v>
      </c>
    </row>
    <row r="36115" spans="1:6" x14ac:dyDescent="0.3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1128"/>
        <v>5</v>
      </c>
      <c r="F36115">
        <f t="shared" si="1129"/>
        <v>22</v>
      </c>
    </row>
    <row r="36116" spans="1:6" x14ac:dyDescent="0.3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1128"/>
        <v>5</v>
      </c>
      <c r="F36116">
        <f t="shared" si="1129"/>
        <v>22</v>
      </c>
    </row>
    <row r="36117" spans="1:6" x14ac:dyDescent="0.3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1128"/>
        <v>5</v>
      </c>
      <c r="F36117">
        <f t="shared" si="1129"/>
        <v>22</v>
      </c>
    </row>
    <row r="36118" spans="1:6" x14ac:dyDescent="0.3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1128"/>
        <v>5</v>
      </c>
      <c r="F36118">
        <f t="shared" si="1129"/>
        <v>22</v>
      </c>
    </row>
    <row r="36119" spans="1:6" x14ac:dyDescent="0.3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1128"/>
        <v>5</v>
      </c>
      <c r="F36119">
        <f t="shared" si="1129"/>
        <v>22</v>
      </c>
    </row>
    <row r="36120" spans="1:6" x14ac:dyDescent="0.3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1128"/>
        <v>5</v>
      </c>
      <c r="F36120">
        <f t="shared" si="1129"/>
        <v>22</v>
      </c>
    </row>
    <row r="36121" spans="1:6" x14ac:dyDescent="0.3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1128"/>
        <v>5</v>
      </c>
      <c r="F36121">
        <f t="shared" si="1129"/>
        <v>22</v>
      </c>
    </row>
    <row r="36122" spans="1:6" x14ac:dyDescent="0.3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1128"/>
        <v>5</v>
      </c>
      <c r="F36122">
        <f t="shared" si="1129"/>
        <v>22</v>
      </c>
    </row>
    <row r="36123" spans="1:6" x14ac:dyDescent="0.3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1128"/>
        <v>5</v>
      </c>
      <c r="F36123">
        <f t="shared" si="1129"/>
        <v>22</v>
      </c>
    </row>
    <row r="36124" spans="1:6" x14ac:dyDescent="0.3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1128"/>
        <v>5</v>
      </c>
      <c r="F36124">
        <f t="shared" si="1129"/>
        <v>22</v>
      </c>
    </row>
    <row r="36125" spans="1:6" x14ac:dyDescent="0.3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1128"/>
        <v>5</v>
      </c>
      <c r="F36125">
        <f t="shared" si="1129"/>
        <v>22</v>
      </c>
    </row>
    <row r="36126" spans="1:6" x14ac:dyDescent="0.3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1128"/>
        <v>5</v>
      </c>
      <c r="F36126">
        <f t="shared" si="1129"/>
        <v>22</v>
      </c>
    </row>
    <row r="36127" spans="1:6" x14ac:dyDescent="0.3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1128"/>
        <v>5</v>
      </c>
      <c r="F36127">
        <f t="shared" si="1129"/>
        <v>22</v>
      </c>
    </row>
    <row r="36128" spans="1:6" x14ac:dyDescent="0.3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1128"/>
        <v>5</v>
      </c>
      <c r="F36128">
        <f t="shared" si="1129"/>
        <v>22</v>
      </c>
    </row>
    <row r="36129" spans="1:6" x14ac:dyDescent="0.3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1128"/>
        <v>5</v>
      </c>
      <c r="F36129">
        <f t="shared" si="1129"/>
        <v>22</v>
      </c>
    </row>
    <row r="36130" spans="1:6" x14ac:dyDescent="0.3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1128"/>
        <v>5</v>
      </c>
      <c r="F36130">
        <f t="shared" si="1129"/>
        <v>22</v>
      </c>
    </row>
    <row r="36131" spans="1:6" x14ac:dyDescent="0.3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1128"/>
        <v>5</v>
      </c>
      <c r="F36131">
        <f t="shared" si="1129"/>
        <v>22</v>
      </c>
    </row>
    <row r="36132" spans="1:6" x14ac:dyDescent="0.3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1128"/>
        <v>5</v>
      </c>
      <c r="F36132">
        <f t="shared" si="1129"/>
        <v>22</v>
      </c>
    </row>
    <row r="36133" spans="1:6" x14ac:dyDescent="0.3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1128"/>
        <v>5</v>
      </c>
      <c r="F36133">
        <f t="shared" si="1129"/>
        <v>22</v>
      </c>
    </row>
    <row r="36134" spans="1:6" x14ac:dyDescent="0.3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1128"/>
        <v>5</v>
      </c>
      <c r="F36134">
        <f t="shared" si="1129"/>
        <v>22</v>
      </c>
    </row>
    <row r="36135" spans="1:6" x14ac:dyDescent="0.3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1128"/>
        <v>5</v>
      </c>
      <c r="F36135">
        <f t="shared" si="1129"/>
        <v>22</v>
      </c>
    </row>
    <row r="36136" spans="1:6" x14ac:dyDescent="0.3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1128"/>
        <v>5</v>
      </c>
      <c r="F36136">
        <f t="shared" si="1129"/>
        <v>22</v>
      </c>
    </row>
    <row r="36137" spans="1:6" x14ac:dyDescent="0.3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1128"/>
        <v>5</v>
      </c>
      <c r="F36137">
        <f t="shared" si="1129"/>
        <v>22</v>
      </c>
    </row>
    <row r="36138" spans="1:6" x14ac:dyDescent="0.3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1128"/>
        <v>5</v>
      </c>
      <c r="F36138">
        <f t="shared" si="1129"/>
        <v>22</v>
      </c>
    </row>
    <row r="36139" spans="1:6" x14ac:dyDescent="0.3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1128"/>
        <v>5</v>
      </c>
      <c r="F36139">
        <f t="shared" si="1129"/>
        <v>22</v>
      </c>
    </row>
    <row r="36140" spans="1:6" x14ac:dyDescent="0.3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1128"/>
        <v>5</v>
      </c>
      <c r="F36140">
        <f t="shared" si="1129"/>
        <v>22</v>
      </c>
    </row>
    <row r="36141" spans="1:6" x14ac:dyDescent="0.3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1128"/>
        <v>5</v>
      </c>
      <c r="F36141">
        <f t="shared" si="1129"/>
        <v>22</v>
      </c>
    </row>
    <row r="36142" spans="1:6" x14ac:dyDescent="0.3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1128"/>
        <v>5</v>
      </c>
      <c r="F36142">
        <f t="shared" si="1129"/>
        <v>22</v>
      </c>
    </row>
    <row r="36143" spans="1:6" x14ac:dyDescent="0.3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1128"/>
        <v>5</v>
      </c>
      <c r="F36143">
        <f t="shared" si="1129"/>
        <v>22</v>
      </c>
    </row>
    <row r="36144" spans="1:6" x14ac:dyDescent="0.3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1128"/>
        <v>5</v>
      </c>
      <c r="F36144">
        <f t="shared" si="1129"/>
        <v>22</v>
      </c>
    </row>
    <row r="36145" spans="1:6" x14ac:dyDescent="0.3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1128"/>
        <v>5</v>
      </c>
      <c r="F36145">
        <f t="shared" si="1129"/>
        <v>22</v>
      </c>
    </row>
    <row r="36146" spans="1:6" x14ac:dyDescent="0.3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1128"/>
        <v>5</v>
      </c>
      <c r="F36146">
        <f t="shared" si="1129"/>
        <v>22</v>
      </c>
    </row>
    <row r="36147" spans="1:6" x14ac:dyDescent="0.3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1128"/>
        <v>5</v>
      </c>
      <c r="F36147">
        <f t="shared" si="1129"/>
        <v>22</v>
      </c>
    </row>
    <row r="36148" spans="1:6" x14ac:dyDescent="0.3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1128"/>
        <v>5</v>
      </c>
      <c r="F36148">
        <f t="shared" si="1129"/>
        <v>22</v>
      </c>
    </row>
    <row r="36149" spans="1:6" x14ac:dyDescent="0.3">
      <c r="A36149">
        <v>111603</v>
      </c>
      <c r="B36149" s="2">
        <v>44344.462</v>
      </c>
      <c r="C36149">
        <v>183615</v>
      </c>
      <c r="D36149">
        <v>204394</v>
      </c>
      <c r="E36149">
        <f t="shared" si="1128"/>
        <v>5</v>
      </c>
      <c r="F36149">
        <f t="shared" si="1129"/>
        <v>22</v>
      </c>
    </row>
    <row r="36150" spans="1:6" x14ac:dyDescent="0.3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1128"/>
        <v>5</v>
      </c>
      <c r="F36150">
        <f t="shared" si="1129"/>
        <v>22</v>
      </c>
    </row>
    <row r="36151" spans="1:6" x14ac:dyDescent="0.3">
      <c r="A36151">
        <v>111606</v>
      </c>
      <c r="B36151" s="2">
        <v>44344.464</v>
      </c>
      <c r="C36151">
        <v>211660</v>
      </c>
      <c r="D36151">
        <v>112334</v>
      </c>
      <c r="E36151">
        <f t="shared" si="1128"/>
        <v>5</v>
      </c>
      <c r="F36151">
        <f t="shared" si="1129"/>
        <v>22</v>
      </c>
    </row>
    <row r="36152" spans="1:6" x14ac:dyDescent="0.3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1128"/>
        <v>5</v>
      </c>
      <c r="F36152">
        <f t="shared" si="1129"/>
        <v>22</v>
      </c>
    </row>
    <row r="36153" spans="1:6" x14ac:dyDescent="0.3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1128"/>
        <v>5</v>
      </c>
      <c r="F36153">
        <f t="shared" si="1129"/>
        <v>22</v>
      </c>
    </row>
    <row r="36154" spans="1:6" x14ac:dyDescent="0.3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1128"/>
        <v>5</v>
      </c>
      <c r="F36154">
        <f t="shared" si="1129"/>
        <v>22</v>
      </c>
    </row>
    <row r="36155" spans="1:6" x14ac:dyDescent="0.3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1128"/>
        <v>5</v>
      </c>
      <c r="F36155">
        <f t="shared" si="1129"/>
        <v>22</v>
      </c>
    </row>
    <row r="36156" spans="1:6" x14ac:dyDescent="0.3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1128"/>
        <v>5</v>
      </c>
      <c r="F36156">
        <f t="shared" si="1129"/>
        <v>22</v>
      </c>
    </row>
    <row r="36157" spans="1:6" x14ac:dyDescent="0.3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1128"/>
        <v>5</v>
      </c>
      <c r="F36157">
        <f t="shared" si="1129"/>
        <v>22</v>
      </c>
    </row>
    <row r="36158" spans="1:6" x14ac:dyDescent="0.3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1128"/>
        <v>5</v>
      </c>
      <c r="F36158">
        <f t="shared" si="1129"/>
        <v>22</v>
      </c>
    </row>
    <row r="36159" spans="1:6" x14ac:dyDescent="0.3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1128"/>
        <v>5</v>
      </c>
      <c r="F36159">
        <f t="shared" si="1129"/>
        <v>22</v>
      </c>
    </row>
    <row r="36160" spans="1:6" x14ac:dyDescent="0.3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1128"/>
        <v>5</v>
      </c>
      <c r="F36160">
        <f t="shared" si="1129"/>
        <v>22</v>
      </c>
    </row>
    <row r="36161" spans="1:6" x14ac:dyDescent="0.3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1128"/>
        <v>5</v>
      </c>
      <c r="F36161">
        <f t="shared" si="1129"/>
        <v>22</v>
      </c>
    </row>
    <row r="36162" spans="1:6" x14ac:dyDescent="0.3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1128"/>
        <v>5</v>
      </c>
      <c r="F36162">
        <f t="shared" si="1129"/>
        <v>22</v>
      </c>
    </row>
    <row r="36163" spans="1:6" x14ac:dyDescent="0.3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1130">WEEKDAY(B36163,2)</f>
        <v>5</v>
      </c>
      <c r="F36163">
        <f t="shared" ref="F36163:F36226" si="1131">WEEKNUM(B36163,2)</f>
        <v>22</v>
      </c>
    </row>
    <row r="36164" spans="1:6" x14ac:dyDescent="0.3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1130"/>
        <v>5</v>
      </c>
      <c r="F36164">
        <f t="shared" si="1131"/>
        <v>22</v>
      </c>
    </row>
    <row r="36165" spans="1:6" x14ac:dyDescent="0.3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1130"/>
        <v>5</v>
      </c>
      <c r="F36165">
        <f t="shared" si="1131"/>
        <v>22</v>
      </c>
    </row>
    <row r="36166" spans="1:6" x14ac:dyDescent="0.3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1130"/>
        <v>5</v>
      </c>
      <c r="F36166">
        <f t="shared" si="1131"/>
        <v>22</v>
      </c>
    </row>
    <row r="36167" spans="1:6" x14ac:dyDescent="0.3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1130"/>
        <v>5</v>
      </c>
      <c r="F36167">
        <f t="shared" si="1131"/>
        <v>22</v>
      </c>
    </row>
    <row r="36168" spans="1:6" x14ac:dyDescent="0.3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1130"/>
        <v>5</v>
      </c>
      <c r="F36168">
        <f t="shared" si="1131"/>
        <v>22</v>
      </c>
    </row>
    <row r="36169" spans="1:6" x14ac:dyDescent="0.3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1130"/>
        <v>5</v>
      </c>
      <c r="F36169">
        <f t="shared" si="1131"/>
        <v>22</v>
      </c>
    </row>
    <row r="36170" spans="1:6" x14ac:dyDescent="0.3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1130"/>
        <v>5</v>
      </c>
      <c r="F36170">
        <f t="shared" si="1131"/>
        <v>22</v>
      </c>
    </row>
    <row r="36171" spans="1:6" x14ac:dyDescent="0.3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1130"/>
        <v>5</v>
      </c>
      <c r="F36171">
        <f t="shared" si="1131"/>
        <v>22</v>
      </c>
    </row>
    <row r="36172" spans="1:6" x14ac:dyDescent="0.3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1130"/>
        <v>5</v>
      </c>
      <c r="F36172">
        <f t="shared" si="1131"/>
        <v>22</v>
      </c>
    </row>
    <row r="36173" spans="1:6" x14ac:dyDescent="0.3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1130"/>
        <v>5</v>
      </c>
      <c r="F36173">
        <f t="shared" si="1131"/>
        <v>22</v>
      </c>
    </row>
    <row r="36174" spans="1:6" x14ac:dyDescent="0.3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1130"/>
        <v>5</v>
      </c>
      <c r="F36174">
        <f t="shared" si="1131"/>
        <v>22</v>
      </c>
    </row>
    <row r="36175" spans="1:6" x14ac:dyDescent="0.3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1130"/>
        <v>5</v>
      </c>
      <c r="F36175">
        <f t="shared" si="1131"/>
        <v>22</v>
      </c>
    </row>
    <row r="36176" spans="1:6" x14ac:dyDescent="0.3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1130"/>
        <v>5</v>
      </c>
      <c r="F36176">
        <f t="shared" si="1131"/>
        <v>22</v>
      </c>
    </row>
    <row r="36177" spans="1:6" x14ac:dyDescent="0.3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1130"/>
        <v>5</v>
      </c>
      <c r="F36177">
        <f t="shared" si="1131"/>
        <v>22</v>
      </c>
    </row>
    <row r="36178" spans="1:6" x14ac:dyDescent="0.3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1130"/>
        <v>5</v>
      </c>
      <c r="F36178">
        <f t="shared" si="1131"/>
        <v>22</v>
      </c>
    </row>
    <row r="36179" spans="1:6" x14ac:dyDescent="0.3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1130"/>
        <v>5</v>
      </c>
      <c r="F36179">
        <f t="shared" si="1131"/>
        <v>22</v>
      </c>
    </row>
    <row r="36180" spans="1:6" x14ac:dyDescent="0.3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1130"/>
        <v>5</v>
      </c>
      <c r="F36180">
        <f t="shared" si="1131"/>
        <v>22</v>
      </c>
    </row>
    <row r="36181" spans="1:6" x14ac:dyDescent="0.3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1130"/>
        <v>5</v>
      </c>
      <c r="F36181">
        <f t="shared" si="1131"/>
        <v>22</v>
      </c>
    </row>
    <row r="36182" spans="1:6" x14ac:dyDescent="0.3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1130"/>
        <v>5</v>
      </c>
      <c r="F36182">
        <f t="shared" si="1131"/>
        <v>22</v>
      </c>
    </row>
    <row r="36183" spans="1:6" x14ac:dyDescent="0.3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1130"/>
        <v>5</v>
      </c>
      <c r="F36183">
        <f t="shared" si="1131"/>
        <v>22</v>
      </c>
    </row>
    <row r="36184" spans="1:6" x14ac:dyDescent="0.3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1130"/>
        <v>5</v>
      </c>
      <c r="F36184">
        <f t="shared" si="1131"/>
        <v>22</v>
      </c>
    </row>
    <row r="36185" spans="1:6" x14ac:dyDescent="0.3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1130"/>
        <v>5</v>
      </c>
      <c r="F36185">
        <f t="shared" si="1131"/>
        <v>22</v>
      </c>
    </row>
    <row r="36186" spans="1:6" x14ac:dyDescent="0.3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1130"/>
        <v>5</v>
      </c>
      <c r="F36186">
        <f t="shared" si="1131"/>
        <v>22</v>
      </c>
    </row>
    <row r="36187" spans="1:6" x14ac:dyDescent="0.3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1130"/>
        <v>5</v>
      </c>
      <c r="F36187">
        <f t="shared" si="1131"/>
        <v>22</v>
      </c>
    </row>
    <row r="36188" spans="1:6" x14ac:dyDescent="0.3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1130"/>
        <v>5</v>
      </c>
      <c r="F36188">
        <f t="shared" si="1131"/>
        <v>22</v>
      </c>
    </row>
    <row r="36189" spans="1:6" x14ac:dyDescent="0.3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1130"/>
        <v>5</v>
      </c>
      <c r="F36189">
        <f t="shared" si="1131"/>
        <v>22</v>
      </c>
    </row>
    <row r="36190" spans="1:6" x14ac:dyDescent="0.3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1130"/>
        <v>5</v>
      </c>
      <c r="F36190">
        <f t="shared" si="1131"/>
        <v>22</v>
      </c>
    </row>
    <row r="36191" spans="1:6" x14ac:dyDescent="0.3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1130"/>
        <v>5</v>
      </c>
      <c r="F36191">
        <f t="shared" si="1131"/>
        <v>22</v>
      </c>
    </row>
    <row r="36192" spans="1:6" x14ac:dyDescent="0.3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1130"/>
        <v>5</v>
      </c>
      <c r="F36192">
        <f t="shared" si="1131"/>
        <v>22</v>
      </c>
    </row>
    <row r="36193" spans="1:6" x14ac:dyDescent="0.3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1130"/>
        <v>5</v>
      </c>
      <c r="F36193">
        <f t="shared" si="1131"/>
        <v>22</v>
      </c>
    </row>
    <row r="36194" spans="1:6" x14ac:dyDescent="0.3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1130"/>
        <v>5</v>
      </c>
      <c r="F36194">
        <f t="shared" si="1131"/>
        <v>22</v>
      </c>
    </row>
    <row r="36195" spans="1:6" x14ac:dyDescent="0.3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1130"/>
        <v>5</v>
      </c>
      <c r="F36195">
        <f t="shared" si="1131"/>
        <v>22</v>
      </c>
    </row>
    <row r="36196" spans="1:6" x14ac:dyDescent="0.3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1130"/>
        <v>5</v>
      </c>
      <c r="F36196">
        <f t="shared" si="1131"/>
        <v>22</v>
      </c>
    </row>
    <row r="36197" spans="1:6" x14ac:dyDescent="0.3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1130"/>
        <v>5</v>
      </c>
      <c r="F36197">
        <f t="shared" si="1131"/>
        <v>22</v>
      </c>
    </row>
    <row r="36198" spans="1:6" x14ac:dyDescent="0.3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1130"/>
        <v>5</v>
      </c>
      <c r="F36198">
        <f t="shared" si="1131"/>
        <v>22</v>
      </c>
    </row>
    <row r="36199" spans="1:6" x14ac:dyDescent="0.3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1130"/>
        <v>5</v>
      </c>
      <c r="F36199">
        <f t="shared" si="1131"/>
        <v>22</v>
      </c>
    </row>
    <row r="36200" spans="1:6" x14ac:dyDescent="0.3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1130"/>
        <v>5</v>
      </c>
      <c r="F36200">
        <f t="shared" si="1131"/>
        <v>22</v>
      </c>
    </row>
    <row r="36201" spans="1:6" x14ac:dyDescent="0.3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1130"/>
        <v>5</v>
      </c>
      <c r="F36201">
        <f t="shared" si="1131"/>
        <v>22</v>
      </c>
    </row>
    <row r="36202" spans="1:6" x14ac:dyDescent="0.3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1130"/>
        <v>5</v>
      </c>
      <c r="F36202">
        <f t="shared" si="1131"/>
        <v>22</v>
      </c>
    </row>
    <row r="36203" spans="1:6" x14ac:dyDescent="0.3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1130"/>
        <v>5</v>
      </c>
      <c r="F36203">
        <f t="shared" si="1131"/>
        <v>22</v>
      </c>
    </row>
    <row r="36204" spans="1:6" x14ac:dyDescent="0.3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1130"/>
        <v>5</v>
      </c>
      <c r="F36204">
        <f t="shared" si="1131"/>
        <v>22</v>
      </c>
    </row>
    <row r="36205" spans="1:6" x14ac:dyDescent="0.3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1130"/>
        <v>5</v>
      </c>
      <c r="F36205">
        <f t="shared" si="1131"/>
        <v>22</v>
      </c>
    </row>
    <row r="36206" spans="1:6" x14ac:dyDescent="0.3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1130"/>
        <v>5</v>
      </c>
      <c r="F36206">
        <f t="shared" si="1131"/>
        <v>22</v>
      </c>
    </row>
    <row r="36207" spans="1:6" x14ac:dyDescent="0.3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1130"/>
        <v>5</v>
      </c>
      <c r="F36207">
        <f t="shared" si="1131"/>
        <v>22</v>
      </c>
    </row>
    <row r="36208" spans="1:6" x14ac:dyDescent="0.3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1130"/>
        <v>5</v>
      </c>
      <c r="F36208">
        <f t="shared" si="1131"/>
        <v>22</v>
      </c>
    </row>
    <row r="36209" spans="1:6" x14ac:dyDescent="0.3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1130"/>
        <v>5</v>
      </c>
      <c r="F36209">
        <f t="shared" si="1131"/>
        <v>22</v>
      </c>
    </row>
    <row r="36210" spans="1:6" x14ac:dyDescent="0.3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1130"/>
        <v>5</v>
      </c>
      <c r="F36210">
        <f t="shared" si="1131"/>
        <v>22</v>
      </c>
    </row>
    <row r="36211" spans="1:6" x14ac:dyDescent="0.3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1130"/>
        <v>5</v>
      </c>
      <c r="F36211">
        <f t="shared" si="1131"/>
        <v>22</v>
      </c>
    </row>
    <row r="36212" spans="1:6" x14ac:dyDescent="0.3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1130"/>
        <v>5</v>
      </c>
      <c r="F36212">
        <f t="shared" si="1131"/>
        <v>22</v>
      </c>
    </row>
    <row r="36213" spans="1:6" x14ac:dyDescent="0.3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1130"/>
        <v>5</v>
      </c>
      <c r="F36213">
        <f t="shared" si="1131"/>
        <v>22</v>
      </c>
    </row>
    <row r="36214" spans="1:6" x14ac:dyDescent="0.3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1130"/>
        <v>5</v>
      </c>
      <c r="F36214">
        <f t="shared" si="1131"/>
        <v>22</v>
      </c>
    </row>
    <row r="36215" spans="1:6" x14ac:dyDescent="0.3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1130"/>
        <v>5</v>
      </c>
      <c r="F36215">
        <f t="shared" si="1131"/>
        <v>22</v>
      </c>
    </row>
    <row r="36216" spans="1:6" x14ac:dyDescent="0.3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1130"/>
        <v>5</v>
      </c>
      <c r="F36216">
        <f t="shared" si="1131"/>
        <v>22</v>
      </c>
    </row>
    <row r="36217" spans="1:6" x14ac:dyDescent="0.3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1130"/>
        <v>5</v>
      </c>
      <c r="F36217">
        <f t="shared" si="1131"/>
        <v>22</v>
      </c>
    </row>
    <row r="36218" spans="1:6" x14ac:dyDescent="0.3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1130"/>
        <v>5</v>
      </c>
      <c r="F36218">
        <f t="shared" si="1131"/>
        <v>22</v>
      </c>
    </row>
    <row r="36219" spans="1:6" x14ac:dyDescent="0.3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1130"/>
        <v>5</v>
      </c>
      <c r="F36219">
        <f t="shared" si="1131"/>
        <v>22</v>
      </c>
    </row>
    <row r="36220" spans="1:6" x14ac:dyDescent="0.3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1130"/>
        <v>5</v>
      </c>
      <c r="F36220">
        <f t="shared" si="1131"/>
        <v>22</v>
      </c>
    </row>
    <row r="36221" spans="1:6" x14ac:dyDescent="0.3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1130"/>
        <v>5</v>
      </c>
      <c r="F36221">
        <f t="shared" si="1131"/>
        <v>22</v>
      </c>
    </row>
    <row r="36222" spans="1:6" x14ac:dyDescent="0.3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1130"/>
        <v>5</v>
      </c>
      <c r="F36222">
        <f t="shared" si="1131"/>
        <v>22</v>
      </c>
    </row>
    <row r="36223" spans="1:6" x14ac:dyDescent="0.3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1130"/>
        <v>5</v>
      </c>
      <c r="F36223">
        <f t="shared" si="1131"/>
        <v>22</v>
      </c>
    </row>
    <row r="36224" spans="1:6" x14ac:dyDescent="0.3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1130"/>
        <v>5</v>
      </c>
      <c r="F36224">
        <f t="shared" si="1131"/>
        <v>22</v>
      </c>
    </row>
    <row r="36225" spans="1:6" x14ac:dyDescent="0.3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1130"/>
        <v>5</v>
      </c>
      <c r="F36225">
        <f t="shared" si="1131"/>
        <v>22</v>
      </c>
    </row>
    <row r="36226" spans="1:6" x14ac:dyDescent="0.3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1130"/>
        <v>5</v>
      </c>
      <c r="F36226">
        <f t="shared" si="1131"/>
        <v>22</v>
      </c>
    </row>
    <row r="36227" spans="1:6" x14ac:dyDescent="0.3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1132">WEEKDAY(B36227,2)</f>
        <v>5</v>
      </c>
      <c r="F36227">
        <f t="shared" ref="F36227:F36290" si="1133">WEEKNUM(B36227,2)</f>
        <v>22</v>
      </c>
    </row>
    <row r="36228" spans="1:6" x14ac:dyDescent="0.3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1132"/>
        <v>5</v>
      </c>
      <c r="F36228">
        <f t="shared" si="1133"/>
        <v>22</v>
      </c>
    </row>
    <row r="36229" spans="1:6" x14ac:dyDescent="0.3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1132"/>
        <v>5</v>
      </c>
      <c r="F36229">
        <f t="shared" si="1133"/>
        <v>22</v>
      </c>
    </row>
    <row r="36230" spans="1:6" x14ac:dyDescent="0.3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1132"/>
        <v>5</v>
      </c>
      <c r="F36230">
        <f t="shared" si="1133"/>
        <v>22</v>
      </c>
    </row>
    <row r="36231" spans="1:6" x14ac:dyDescent="0.3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1132"/>
        <v>5</v>
      </c>
      <c r="F36231">
        <f t="shared" si="1133"/>
        <v>22</v>
      </c>
    </row>
    <row r="36232" spans="1:6" x14ac:dyDescent="0.3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1132"/>
        <v>5</v>
      </c>
      <c r="F36232">
        <f t="shared" si="1133"/>
        <v>22</v>
      </c>
    </row>
    <row r="36233" spans="1:6" x14ac:dyDescent="0.3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1132"/>
        <v>5</v>
      </c>
      <c r="F36233">
        <f t="shared" si="1133"/>
        <v>22</v>
      </c>
    </row>
    <row r="36234" spans="1:6" x14ac:dyDescent="0.3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1132"/>
        <v>5</v>
      </c>
      <c r="F36234">
        <f t="shared" si="1133"/>
        <v>22</v>
      </c>
    </row>
    <row r="36235" spans="1:6" x14ac:dyDescent="0.3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1132"/>
        <v>5</v>
      </c>
      <c r="F36235">
        <f t="shared" si="1133"/>
        <v>22</v>
      </c>
    </row>
    <row r="36236" spans="1:6" x14ac:dyDescent="0.3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1132"/>
        <v>5</v>
      </c>
      <c r="F36236">
        <f t="shared" si="1133"/>
        <v>22</v>
      </c>
    </row>
    <row r="36237" spans="1:6" x14ac:dyDescent="0.3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1132"/>
        <v>5</v>
      </c>
      <c r="F36237">
        <f t="shared" si="1133"/>
        <v>22</v>
      </c>
    </row>
    <row r="36238" spans="1:6" x14ac:dyDescent="0.3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1132"/>
        <v>5</v>
      </c>
      <c r="F36238">
        <f t="shared" si="1133"/>
        <v>22</v>
      </c>
    </row>
    <row r="36239" spans="1:6" x14ac:dyDescent="0.3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1132"/>
        <v>5</v>
      </c>
      <c r="F36239">
        <f t="shared" si="1133"/>
        <v>22</v>
      </c>
    </row>
    <row r="36240" spans="1:6" x14ac:dyDescent="0.3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1132"/>
        <v>5</v>
      </c>
      <c r="F36240">
        <f t="shared" si="1133"/>
        <v>22</v>
      </c>
    </row>
    <row r="36241" spans="1:6" x14ac:dyDescent="0.3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1132"/>
        <v>5</v>
      </c>
      <c r="F36241">
        <f t="shared" si="1133"/>
        <v>22</v>
      </c>
    </row>
    <row r="36242" spans="1:6" x14ac:dyDescent="0.3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1132"/>
        <v>5</v>
      </c>
      <c r="F36242">
        <f t="shared" si="1133"/>
        <v>22</v>
      </c>
    </row>
    <row r="36243" spans="1:6" x14ac:dyDescent="0.3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1132"/>
        <v>5</v>
      </c>
      <c r="F36243">
        <f t="shared" si="1133"/>
        <v>22</v>
      </c>
    </row>
    <row r="36244" spans="1:6" x14ac:dyDescent="0.3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1132"/>
        <v>5</v>
      </c>
      <c r="F36244">
        <f t="shared" si="1133"/>
        <v>22</v>
      </c>
    </row>
    <row r="36245" spans="1:6" x14ac:dyDescent="0.3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1132"/>
        <v>5</v>
      </c>
      <c r="F36245">
        <f t="shared" si="1133"/>
        <v>22</v>
      </c>
    </row>
    <row r="36246" spans="1:6" x14ac:dyDescent="0.3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1132"/>
        <v>5</v>
      </c>
      <c r="F36246">
        <f t="shared" si="1133"/>
        <v>22</v>
      </c>
    </row>
    <row r="36247" spans="1:6" x14ac:dyDescent="0.3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1132"/>
        <v>5</v>
      </c>
      <c r="F36247">
        <f t="shared" si="1133"/>
        <v>22</v>
      </c>
    </row>
    <row r="36248" spans="1:6" x14ac:dyDescent="0.3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1132"/>
        <v>5</v>
      </c>
      <c r="F36248">
        <f t="shared" si="1133"/>
        <v>22</v>
      </c>
    </row>
    <row r="36249" spans="1:6" x14ac:dyDescent="0.3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1132"/>
        <v>5</v>
      </c>
      <c r="F36249">
        <f t="shared" si="1133"/>
        <v>22</v>
      </c>
    </row>
    <row r="36250" spans="1:6" x14ac:dyDescent="0.3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1132"/>
        <v>5</v>
      </c>
      <c r="F36250">
        <f t="shared" si="1133"/>
        <v>22</v>
      </c>
    </row>
    <row r="36251" spans="1:6" x14ac:dyDescent="0.3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1132"/>
        <v>5</v>
      </c>
      <c r="F36251">
        <f t="shared" si="1133"/>
        <v>22</v>
      </c>
    </row>
    <row r="36252" spans="1:6" x14ac:dyDescent="0.3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1132"/>
        <v>5</v>
      </c>
      <c r="F36252">
        <f t="shared" si="1133"/>
        <v>22</v>
      </c>
    </row>
    <row r="36253" spans="1:6" x14ac:dyDescent="0.3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1132"/>
        <v>5</v>
      </c>
      <c r="F36253">
        <f t="shared" si="1133"/>
        <v>22</v>
      </c>
    </row>
    <row r="36254" spans="1:6" x14ac:dyDescent="0.3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1132"/>
        <v>5</v>
      </c>
      <c r="F36254">
        <f t="shared" si="1133"/>
        <v>22</v>
      </c>
    </row>
    <row r="36255" spans="1:6" x14ac:dyDescent="0.3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1132"/>
        <v>5</v>
      </c>
      <c r="F36255">
        <f t="shared" si="1133"/>
        <v>22</v>
      </c>
    </row>
    <row r="36256" spans="1:6" x14ac:dyDescent="0.3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1132"/>
        <v>5</v>
      </c>
      <c r="F36256">
        <f t="shared" si="1133"/>
        <v>22</v>
      </c>
    </row>
    <row r="36257" spans="1:6" x14ac:dyDescent="0.3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1132"/>
        <v>5</v>
      </c>
      <c r="F36257">
        <f t="shared" si="1133"/>
        <v>22</v>
      </c>
    </row>
    <row r="36258" spans="1:6" x14ac:dyDescent="0.3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1132"/>
        <v>5</v>
      </c>
      <c r="F36258">
        <f t="shared" si="1133"/>
        <v>22</v>
      </c>
    </row>
    <row r="36259" spans="1:6" x14ac:dyDescent="0.3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1132"/>
        <v>5</v>
      </c>
      <c r="F36259">
        <f t="shared" si="1133"/>
        <v>22</v>
      </c>
    </row>
    <row r="36260" spans="1:6" x14ac:dyDescent="0.3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1132"/>
        <v>5</v>
      </c>
      <c r="F36260">
        <f t="shared" si="1133"/>
        <v>22</v>
      </c>
    </row>
    <row r="36261" spans="1:6" x14ac:dyDescent="0.3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1132"/>
        <v>5</v>
      </c>
      <c r="F36261">
        <f t="shared" si="1133"/>
        <v>22</v>
      </c>
    </row>
    <row r="36262" spans="1:6" x14ac:dyDescent="0.3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1132"/>
        <v>5</v>
      </c>
      <c r="F36262">
        <f t="shared" si="1133"/>
        <v>22</v>
      </c>
    </row>
    <row r="36263" spans="1:6" x14ac:dyDescent="0.3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1132"/>
        <v>5</v>
      </c>
      <c r="F36263">
        <f t="shared" si="1133"/>
        <v>22</v>
      </c>
    </row>
    <row r="36264" spans="1:6" x14ac:dyDescent="0.3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1132"/>
        <v>5</v>
      </c>
      <c r="F36264">
        <f t="shared" si="1133"/>
        <v>22</v>
      </c>
    </row>
    <row r="36265" spans="1:6" x14ac:dyDescent="0.3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1132"/>
        <v>5</v>
      </c>
      <c r="F36265">
        <f t="shared" si="1133"/>
        <v>22</v>
      </c>
    </row>
    <row r="36266" spans="1:6" x14ac:dyDescent="0.3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1132"/>
        <v>5</v>
      </c>
      <c r="F36266">
        <f t="shared" si="1133"/>
        <v>22</v>
      </c>
    </row>
    <row r="36267" spans="1:6" x14ac:dyDescent="0.3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1132"/>
        <v>5</v>
      </c>
      <c r="F36267">
        <f t="shared" si="1133"/>
        <v>22</v>
      </c>
    </row>
    <row r="36268" spans="1:6" x14ac:dyDescent="0.3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1132"/>
        <v>5</v>
      </c>
      <c r="F36268">
        <f t="shared" si="1133"/>
        <v>22</v>
      </c>
    </row>
    <row r="36269" spans="1:6" x14ac:dyDescent="0.3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1132"/>
        <v>5</v>
      </c>
      <c r="F36269">
        <f t="shared" si="1133"/>
        <v>22</v>
      </c>
    </row>
    <row r="36270" spans="1:6" x14ac:dyDescent="0.3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1132"/>
        <v>5</v>
      </c>
      <c r="F36270">
        <f t="shared" si="1133"/>
        <v>22</v>
      </c>
    </row>
    <row r="36271" spans="1:6" x14ac:dyDescent="0.3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1132"/>
        <v>5</v>
      </c>
      <c r="F36271">
        <f t="shared" si="1133"/>
        <v>22</v>
      </c>
    </row>
    <row r="36272" spans="1:6" x14ac:dyDescent="0.3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1132"/>
        <v>5</v>
      </c>
      <c r="F36272">
        <f t="shared" si="1133"/>
        <v>22</v>
      </c>
    </row>
    <row r="36273" spans="1:6" x14ac:dyDescent="0.3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1132"/>
        <v>5</v>
      </c>
      <c r="F36273">
        <f t="shared" si="1133"/>
        <v>22</v>
      </c>
    </row>
    <row r="36274" spans="1:6" x14ac:dyDescent="0.3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1132"/>
        <v>5</v>
      </c>
      <c r="F36274">
        <f t="shared" si="1133"/>
        <v>22</v>
      </c>
    </row>
    <row r="36275" spans="1:6" x14ac:dyDescent="0.3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1132"/>
        <v>5</v>
      </c>
      <c r="F36275">
        <f t="shared" si="1133"/>
        <v>22</v>
      </c>
    </row>
    <row r="36276" spans="1:6" x14ac:dyDescent="0.3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1132"/>
        <v>5</v>
      </c>
      <c r="F36276">
        <f t="shared" si="1133"/>
        <v>22</v>
      </c>
    </row>
    <row r="36277" spans="1:6" x14ac:dyDescent="0.3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1132"/>
        <v>5</v>
      </c>
      <c r="F36277">
        <f t="shared" si="1133"/>
        <v>22</v>
      </c>
    </row>
    <row r="36278" spans="1:6" x14ac:dyDescent="0.3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1132"/>
        <v>5</v>
      </c>
      <c r="F36278">
        <f t="shared" si="1133"/>
        <v>22</v>
      </c>
    </row>
    <row r="36279" spans="1:6" x14ac:dyDescent="0.3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1132"/>
        <v>5</v>
      </c>
      <c r="F36279">
        <f t="shared" si="1133"/>
        <v>22</v>
      </c>
    </row>
    <row r="36280" spans="1:6" x14ac:dyDescent="0.3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1132"/>
        <v>5</v>
      </c>
      <c r="F36280">
        <f t="shared" si="1133"/>
        <v>22</v>
      </c>
    </row>
    <row r="36281" spans="1:6" x14ac:dyDescent="0.3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1132"/>
        <v>5</v>
      </c>
      <c r="F36281">
        <f t="shared" si="1133"/>
        <v>22</v>
      </c>
    </row>
    <row r="36282" spans="1:6" x14ac:dyDescent="0.3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1132"/>
        <v>5</v>
      </c>
      <c r="F36282">
        <f t="shared" si="1133"/>
        <v>22</v>
      </c>
    </row>
    <row r="36283" spans="1:6" x14ac:dyDescent="0.3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1132"/>
        <v>5</v>
      </c>
      <c r="F36283">
        <f t="shared" si="1133"/>
        <v>22</v>
      </c>
    </row>
    <row r="36284" spans="1:6" x14ac:dyDescent="0.3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1132"/>
        <v>5</v>
      </c>
      <c r="F36284">
        <f t="shared" si="1133"/>
        <v>22</v>
      </c>
    </row>
    <row r="36285" spans="1:6" x14ac:dyDescent="0.3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1132"/>
        <v>5</v>
      </c>
      <c r="F36285">
        <f t="shared" si="1133"/>
        <v>22</v>
      </c>
    </row>
    <row r="36286" spans="1:6" x14ac:dyDescent="0.3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1132"/>
        <v>5</v>
      </c>
      <c r="F36286">
        <f t="shared" si="1133"/>
        <v>22</v>
      </c>
    </row>
    <row r="36287" spans="1:6" x14ac:dyDescent="0.3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1132"/>
        <v>5</v>
      </c>
      <c r="F36287">
        <f t="shared" si="1133"/>
        <v>22</v>
      </c>
    </row>
    <row r="36288" spans="1:6" x14ac:dyDescent="0.3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1132"/>
        <v>5</v>
      </c>
      <c r="F36288">
        <f t="shared" si="1133"/>
        <v>22</v>
      </c>
    </row>
    <row r="36289" spans="1:6" x14ac:dyDescent="0.3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1132"/>
        <v>5</v>
      </c>
      <c r="F36289">
        <f t="shared" si="1133"/>
        <v>22</v>
      </c>
    </row>
    <row r="36290" spans="1:6" x14ac:dyDescent="0.3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1132"/>
        <v>5</v>
      </c>
      <c r="F36290">
        <f t="shared" si="1133"/>
        <v>22</v>
      </c>
    </row>
    <row r="36291" spans="1:6" x14ac:dyDescent="0.3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1134">WEEKDAY(B36291,2)</f>
        <v>5</v>
      </c>
      <c r="F36291">
        <f t="shared" ref="F36291:F36354" si="1135">WEEKNUM(B36291,2)</f>
        <v>22</v>
      </c>
    </row>
    <row r="36292" spans="1:6" x14ac:dyDescent="0.3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1134"/>
        <v>5</v>
      </c>
      <c r="F36292">
        <f t="shared" si="1135"/>
        <v>22</v>
      </c>
    </row>
    <row r="36293" spans="1:6" x14ac:dyDescent="0.3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1134"/>
        <v>5</v>
      </c>
      <c r="F36293">
        <f t="shared" si="1135"/>
        <v>22</v>
      </c>
    </row>
    <row r="36294" spans="1:6" x14ac:dyDescent="0.3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1134"/>
        <v>5</v>
      </c>
      <c r="F36294">
        <f t="shared" si="1135"/>
        <v>22</v>
      </c>
    </row>
    <row r="36295" spans="1:6" x14ac:dyDescent="0.3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1134"/>
        <v>5</v>
      </c>
      <c r="F36295">
        <f t="shared" si="1135"/>
        <v>22</v>
      </c>
    </row>
    <row r="36296" spans="1:6" x14ac:dyDescent="0.3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1134"/>
        <v>5</v>
      </c>
      <c r="F36296">
        <f t="shared" si="1135"/>
        <v>22</v>
      </c>
    </row>
    <row r="36297" spans="1:6" x14ac:dyDescent="0.3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1134"/>
        <v>5</v>
      </c>
      <c r="F36297">
        <f t="shared" si="1135"/>
        <v>22</v>
      </c>
    </row>
    <row r="36298" spans="1:6" x14ac:dyDescent="0.3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1134"/>
        <v>5</v>
      </c>
      <c r="F36298">
        <f t="shared" si="1135"/>
        <v>22</v>
      </c>
    </row>
    <row r="36299" spans="1:6" x14ac:dyDescent="0.3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1134"/>
        <v>5</v>
      </c>
      <c r="F36299">
        <f t="shared" si="1135"/>
        <v>22</v>
      </c>
    </row>
    <row r="36300" spans="1:6" x14ac:dyDescent="0.3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1134"/>
        <v>5</v>
      </c>
      <c r="F36300">
        <f t="shared" si="1135"/>
        <v>22</v>
      </c>
    </row>
    <row r="36301" spans="1:6" x14ac:dyDescent="0.3">
      <c r="A36301">
        <v>112069</v>
      </c>
      <c r="B36301" s="2">
        <v>44344.57</v>
      </c>
      <c r="C36301">
        <v>189824</v>
      </c>
      <c r="D36301">
        <v>411922</v>
      </c>
      <c r="E36301">
        <f t="shared" si="1134"/>
        <v>5</v>
      </c>
      <c r="F36301">
        <f t="shared" si="1135"/>
        <v>22</v>
      </c>
    </row>
    <row r="36302" spans="1:6" x14ac:dyDescent="0.3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1134"/>
        <v>5</v>
      </c>
      <c r="F36302">
        <f t="shared" si="1135"/>
        <v>22</v>
      </c>
    </row>
    <row r="36303" spans="1:6" x14ac:dyDescent="0.3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1134"/>
        <v>5</v>
      </c>
      <c r="F36303">
        <f t="shared" si="1135"/>
        <v>22</v>
      </c>
    </row>
    <row r="36304" spans="1:6" x14ac:dyDescent="0.3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1134"/>
        <v>5</v>
      </c>
      <c r="F36304">
        <f t="shared" si="1135"/>
        <v>22</v>
      </c>
    </row>
    <row r="36305" spans="1:6" x14ac:dyDescent="0.3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1134"/>
        <v>5</v>
      </c>
      <c r="F36305">
        <f t="shared" si="1135"/>
        <v>22</v>
      </c>
    </row>
    <row r="36306" spans="1:6" x14ac:dyDescent="0.3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1134"/>
        <v>5</v>
      </c>
      <c r="F36306">
        <f t="shared" si="1135"/>
        <v>22</v>
      </c>
    </row>
    <row r="36307" spans="1:6" x14ac:dyDescent="0.3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1134"/>
        <v>5</v>
      </c>
      <c r="F36307">
        <f t="shared" si="1135"/>
        <v>22</v>
      </c>
    </row>
    <row r="36308" spans="1:6" x14ac:dyDescent="0.3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1134"/>
        <v>5</v>
      </c>
      <c r="F36308">
        <f t="shared" si="1135"/>
        <v>22</v>
      </c>
    </row>
    <row r="36309" spans="1:6" x14ac:dyDescent="0.3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1134"/>
        <v>5</v>
      </c>
      <c r="F36309">
        <f t="shared" si="1135"/>
        <v>22</v>
      </c>
    </row>
    <row r="36310" spans="1:6" x14ac:dyDescent="0.3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1134"/>
        <v>5</v>
      </c>
      <c r="F36310">
        <f t="shared" si="1135"/>
        <v>22</v>
      </c>
    </row>
    <row r="36311" spans="1:6" x14ac:dyDescent="0.3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1134"/>
        <v>5</v>
      </c>
      <c r="F36311">
        <f t="shared" si="1135"/>
        <v>22</v>
      </c>
    </row>
    <row r="36312" spans="1:6" x14ac:dyDescent="0.3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1134"/>
        <v>5</v>
      </c>
      <c r="F36312">
        <f t="shared" si="1135"/>
        <v>22</v>
      </c>
    </row>
    <row r="36313" spans="1:6" x14ac:dyDescent="0.3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1134"/>
        <v>5</v>
      </c>
      <c r="F36313">
        <f t="shared" si="1135"/>
        <v>22</v>
      </c>
    </row>
    <row r="36314" spans="1:6" x14ac:dyDescent="0.3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1134"/>
        <v>5</v>
      </c>
      <c r="F36314">
        <f t="shared" si="1135"/>
        <v>22</v>
      </c>
    </row>
    <row r="36315" spans="1:6" x14ac:dyDescent="0.3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1134"/>
        <v>5</v>
      </c>
      <c r="F36315">
        <f t="shared" si="1135"/>
        <v>22</v>
      </c>
    </row>
    <row r="36316" spans="1:6" x14ac:dyDescent="0.3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1134"/>
        <v>5</v>
      </c>
      <c r="F36316">
        <f t="shared" si="1135"/>
        <v>22</v>
      </c>
    </row>
    <row r="36317" spans="1:6" x14ac:dyDescent="0.3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1134"/>
        <v>5</v>
      </c>
      <c r="F36317">
        <f t="shared" si="1135"/>
        <v>22</v>
      </c>
    </row>
    <row r="36318" spans="1:6" x14ac:dyDescent="0.3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1134"/>
        <v>5</v>
      </c>
      <c r="F36318">
        <f t="shared" si="1135"/>
        <v>22</v>
      </c>
    </row>
    <row r="36319" spans="1:6" x14ac:dyDescent="0.3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1134"/>
        <v>5</v>
      </c>
      <c r="F36319">
        <f t="shared" si="1135"/>
        <v>22</v>
      </c>
    </row>
    <row r="36320" spans="1:6" x14ac:dyDescent="0.3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1134"/>
        <v>5</v>
      </c>
      <c r="F36320">
        <f t="shared" si="1135"/>
        <v>22</v>
      </c>
    </row>
    <row r="36321" spans="1:6" x14ac:dyDescent="0.3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1134"/>
        <v>5</v>
      </c>
      <c r="F36321">
        <f t="shared" si="1135"/>
        <v>22</v>
      </c>
    </row>
    <row r="36322" spans="1:6" x14ac:dyDescent="0.3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1134"/>
        <v>5</v>
      </c>
      <c r="F36322">
        <f t="shared" si="1135"/>
        <v>22</v>
      </c>
    </row>
    <row r="36323" spans="1:6" x14ac:dyDescent="0.3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1134"/>
        <v>5</v>
      </c>
      <c r="F36323">
        <f t="shared" si="1135"/>
        <v>22</v>
      </c>
    </row>
    <row r="36324" spans="1:6" x14ac:dyDescent="0.3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1134"/>
        <v>5</v>
      </c>
      <c r="F36324">
        <f t="shared" si="1135"/>
        <v>22</v>
      </c>
    </row>
    <row r="36325" spans="1:6" x14ac:dyDescent="0.3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1134"/>
        <v>5</v>
      </c>
      <c r="F36325">
        <f t="shared" si="1135"/>
        <v>22</v>
      </c>
    </row>
    <row r="36326" spans="1:6" x14ac:dyDescent="0.3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1134"/>
        <v>5</v>
      </c>
      <c r="F36326">
        <f t="shared" si="1135"/>
        <v>22</v>
      </c>
    </row>
    <row r="36327" spans="1:6" x14ac:dyDescent="0.3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1134"/>
        <v>5</v>
      </c>
      <c r="F36327">
        <f t="shared" si="1135"/>
        <v>22</v>
      </c>
    </row>
    <row r="36328" spans="1:6" x14ac:dyDescent="0.3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1134"/>
        <v>5</v>
      </c>
      <c r="F36328">
        <f t="shared" si="1135"/>
        <v>22</v>
      </c>
    </row>
    <row r="36329" spans="1:6" x14ac:dyDescent="0.3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1134"/>
        <v>5</v>
      </c>
      <c r="F36329">
        <f t="shared" si="1135"/>
        <v>22</v>
      </c>
    </row>
    <row r="36330" spans="1:6" x14ac:dyDescent="0.3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1134"/>
        <v>5</v>
      </c>
      <c r="F36330">
        <f t="shared" si="1135"/>
        <v>22</v>
      </c>
    </row>
    <row r="36331" spans="1:6" x14ac:dyDescent="0.3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1134"/>
        <v>5</v>
      </c>
      <c r="F36331">
        <f t="shared" si="1135"/>
        <v>22</v>
      </c>
    </row>
    <row r="36332" spans="1:6" x14ac:dyDescent="0.3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1134"/>
        <v>5</v>
      </c>
      <c r="F36332">
        <f t="shared" si="1135"/>
        <v>22</v>
      </c>
    </row>
    <row r="36333" spans="1:6" x14ac:dyDescent="0.3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1134"/>
        <v>5</v>
      </c>
      <c r="F36333">
        <f t="shared" si="1135"/>
        <v>22</v>
      </c>
    </row>
    <row r="36334" spans="1:6" x14ac:dyDescent="0.3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1134"/>
        <v>5</v>
      </c>
      <c r="F36334">
        <f t="shared" si="1135"/>
        <v>22</v>
      </c>
    </row>
    <row r="36335" spans="1:6" x14ac:dyDescent="0.3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1134"/>
        <v>5</v>
      </c>
      <c r="F36335">
        <f t="shared" si="1135"/>
        <v>22</v>
      </c>
    </row>
    <row r="36336" spans="1:6" x14ac:dyDescent="0.3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1134"/>
        <v>5</v>
      </c>
      <c r="F36336">
        <f t="shared" si="1135"/>
        <v>22</v>
      </c>
    </row>
    <row r="36337" spans="1:6" x14ac:dyDescent="0.3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1134"/>
        <v>5</v>
      </c>
      <c r="F36337">
        <f t="shared" si="1135"/>
        <v>22</v>
      </c>
    </row>
    <row r="36338" spans="1:6" x14ac:dyDescent="0.3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1134"/>
        <v>5</v>
      </c>
      <c r="F36338">
        <f t="shared" si="1135"/>
        <v>22</v>
      </c>
    </row>
    <row r="36339" spans="1:6" x14ac:dyDescent="0.3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1134"/>
        <v>5</v>
      </c>
      <c r="F36339">
        <f t="shared" si="1135"/>
        <v>22</v>
      </c>
    </row>
    <row r="36340" spans="1:6" x14ac:dyDescent="0.3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1134"/>
        <v>5</v>
      </c>
      <c r="F36340">
        <f t="shared" si="1135"/>
        <v>22</v>
      </c>
    </row>
    <row r="36341" spans="1:6" x14ac:dyDescent="0.3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1134"/>
        <v>5</v>
      </c>
      <c r="F36341">
        <f t="shared" si="1135"/>
        <v>22</v>
      </c>
    </row>
    <row r="36342" spans="1:6" x14ac:dyDescent="0.3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1134"/>
        <v>5</v>
      </c>
      <c r="F36342">
        <f t="shared" si="1135"/>
        <v>22</v>
      </c>
    </row>
    <row r="36343" spans="1:6" x14ac:dyDescent="0.3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1134"/>
        <v>5</v>
      </c>
      <c r="F36343">
        <f t="shared" si="1135"/>
        <v>22</v>
      </c>
    </row>
    <row r="36344" spans="1:6" x14ac:dyDescent="0.3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1134"/>
        <v>5</v>
      </c>
      <c r="F36344">
        <f t="shared" si="1135"/>
        <v>22</v>
      </c>
    </row>
    <row r="36345" spans="1:6" x14ac:dyDescent="0.3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1134"/>
        <v>5</v>
      </c>
      <c r="F36345">
        <f t="shared" si="1135"/>
        <v>22</v>
      </c>
    </row>
    <row r="36346" spans="1:6" x14ac:dyDescent="0.3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1134"/>
        <v>5</v>
      </c>
      <c r="F36346">
        <f t="shared" si="1135"/>
        <v>22</v>
      </c>
    </row>
    <row r="36347" spans="1:6" x14ac:dyDescent="0.3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1134"/>
        <v>5</v>
      </c>
      <c r="F36347">
        <f t="shared" si="1135"/>
        <v>22</v>
      </c>
    </row>
    <row r="36348" spans="1:6" x14ac:dyDescent="0.3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1134"/>
        <v>5</v>
      </c>
      <c r="F36348">
        <f t="shared" si="1135"/>
        <v>22</v>
      </c>
    </row>
    <row r="36349" spans="1:6" x14ac:dyDescent="0.3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1134"/>
        <v>5</v>
      </c>
      <c r="F36349">
        <f t="shared" si="1135"/>
        <v>22</v>
      </c>
    </row>
    <row r="36350" spans="1:6" x14ac:dyDescent="0.3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1134"/>
        <v>5</v>
      </c>
      <c r="F36350">
        <f t="shared" si="1135"/>
        <v>22</v>
      </c>
    </row>
    <row r="36351" spans="1:6" x14ac:dyDescent="0.3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1134"/>
        <v>5</v>
      </c>
      <c r="F36351">
        <f t="shared" si="1135"/>
        <v>22</v>
      </c>
    </row>
    <row r="36352" spans="1:6" x14ac:dyDescent="0.3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1134"/>
        <v>5</v>
      </c>
      <c r="F36352">
        <f t="shared" si="1135"/>
        <v>22</v>
      </c>
    </row>
    <row r="36353" spans="1:6" x14ac:dyDescent="0.3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1134"/>
        <v>5</v>
      </c>
      <c r="F36353">
        <f t="shared" si="1135"/>
        <v>22</v>
      </c>
    </row>
    <row r="36354" spans="1:6" x14ac:dyDescent="0.3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1134"/>
        <v>5</v>
      </c>
      <c r="F36354">
        <f t="shared" si="1135"/>
        <v>22</v>
      </c>
    </row>
    <row r="36355" spans="1:6" x14ac:dyDescent="0.3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1136">WEEKDAY(B36355,2)</f>
        <v>5</v>
      </c>
      <c r="F36355">
        <f t="shared" ref="F36355:F36418" si="1137">WEEKNUM(B36355,2)</f>
        <v>22</v>
      </c>
    </row>
    <row r="36356" spans="1:6" x14ac:dyDescent="0.3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1136"/>
        <v>5</v>
      </c>
      <c r="F36356">
        <f t="shared" si="1137"/>
        <v>22</v>
      </c>
    </row>
    <row r="36357" spans="1:6" x14ac:dyDescent="0.3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1136"/>
        <v>5</v>
      </c>
      <c r="F36357">
        <f t="shared" si="1137"/>
        <v>22</v>
      </c>
    </row>
    <row r="36358" spans="1:6" x14ac:dyDescent="0.3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1136"/>
        <v>5</v>
      </c>
      <c r="F36358">
        <f t="shared" si="1137"/>
        <v>22</v>
      </c>
    </row>
    <row r="36359" spans="1:6" x14ac:dyDescent="0.3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1136"/>
        <v>5</v>
      </c>
      <c r="F36359">
        <f t="shared" si="1137"/>
        <v>22</v>
      </c>
    </row>
    <row r="36360" spans="1:6" x14ac:dyDescent="0.3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1136"/>
        <v>5</v>
      </c>
      <c r="F36360">
        <f t="shared" si="1137"/>
        <v>22</v>
      </c>
    </row>
    <row r="36361" spans="1:6" x14ac:dyDescent="0.3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1136"/>
        <v>5</v>
      </c>
      <c r="F36361">
        <f t="shared" si="1137"/>
        <v>22</v>
      </c>
    </row>
    <row r="36362" spans="1:6" x14ac:dyDescent="0.3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1136"/>
        <v>5</v>
      </c>
      <c r="F36362">
        <f t="shared" si="1137"/>
        <v>22</v>
      </c>
    </row>
    <row r="36363" spans="1:6" x14ac:dyDescent="0.3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1136"/>
        <v>5</v>
      </c>
      <c r="F36363">
        <f t="shared" si="1137"/>
        <v>22</v>
      </c>
    </row>
    <row r="36364" spans="1:6" x14ac:dyDescent="0.3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1136"/>
        <v>5</v>
      </c>
      <c r="F36364">
        <f t="shared" si="1137"/>
        <v>22</v>
      </c>
    </row>
    <row r="36365" spans="1:6" x14ac:dyDescent="0.3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1136"/>
        <v>5</v>
      </c>
      <c r="F36365">
        <f t="shared" si="1137"/>
        <v>22</v>
      </c>
    </row>
    <row r="36366" spans="1:6" x14ac:dyDescent="0.3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1136"/>
        <v>5</v>
      </c>
      <c r="F36366">
        <f t="shared" si="1137"/>
        <v>22</v>
      </c>
    </row>
    <row r="36367" spans="1:6" x14ac:dyDescent="0.3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1136"/>
        <v>5</v>
      </c>
      <c r="F36367">
        <f t="shared" si="1137"/>
        <v>22</v>
      </c>
    </row>
    <row r="36368" spans="1:6" x14ac:dyDescent="0.3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1136"/>
        <v>5</v>
      </c>
      <c r="F36368">
        <f t="shared" si="1137"/>
        <v>22</v>
      </c>
    </row>
    <row r="36369" spans="1:6" x14ac:dyDescent="0.3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1136"/>
        <v>5</v>
      </c>
      <c r="F36369">
        <f t="shared" si="1137"/>
        <v>22</v>
      </c>
    </row>
    <row r="36370" spans="1:6" x14ac:dyDescent="0.3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1136"/>
        <v>5</v>
      </c>
      <c r="F36370">
        <f t="shared" si="1137"/>
        <v>22</v>
      </c>
    </row>
    <row r="36371" spans="1:6" x14ac:dyDescent="0.3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1136"/>
        <v>5</v>
      </c>
      <c r="F36371">
        <f t="shared" si="1137"/>
        <v>22</v>
      </c>
    </row>
    <row r="36372" spans="1:6" x14ac:dyDescent="0.3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1136"/>
        <v>5</v>
      </c>
      <c r="F36372">
        <f t="shared" si="1137"/>
        <v>22</v>
      </c>
    </row>
    <row r="36373" spans="1:6" x14ac:dyDescent="0.3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1136"/>
        <v>5</v>
      </c>
      <c r="F36373">
        <f t="shared" si="1137"/>
        <v>22</v>
      </c>
    </row>
    <row r="36374" spans="1:6" x14ac:dyDescent="0.3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1136"/>
        <v>5</v>
      </c>
      <c r="F36374">
        <f t="shared" si="1137"/>
        <v>22</v>
      </c>
    </row>
    <row r="36375" spans="1:6" x14ac:dyDescent="0.3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1136"/>
        <v>5</v>
      </c>
      <c r="F36375">
        <f t="shared" si="1137"/>
        <v>22</v>
      </c>
    </row>
    <row r="36376" spans="1:6" x14ac:dyDescent="0.3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1136"/>
        <v>5</v>
      </c>
      <c r="F36376">
        <f t="shared" si="1137"/>
        <v>22</v>
      </c>
    </row>
    <row r="36377" spans="1:6" x14ac:dyDescent="0.3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1136"/>
        <v>5</v>
      </c>
      <c r="F36377">
        <f t="shared" si="1137"/>
        <v>22</v>
      </c>
    </row>
    <row r="36378" spans="1:6" x14ac:dyDescent="0.3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1136"/>
        <v>5</v>
      </c>
      <c r="F36378">
        <f t="shared" si="1137"/>
        <v>22</v>
      </c>
    </row>
    <row r="36379" spans="1:6" x14ac:dyDescent="0.3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1136"/>
        <v>5</v>
      </c>
      <c r="F36379">
        <f t="shared" si="1137"/>
        <v>22</v>
      </c>
    </row>
    <row r="36380" spans="1:6" x14ac:dyDescent="0.3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1136"/>
        <v>5</v>
      </c>
      <c r="F36380">
        <f t="shared" si="1137"/>
        <v>22</v>
      </c>
    </row>
    <row r="36381" spans="1:6" x14ac:dyDescent="0.3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1136"/>
        <v>5</v>
      </c>
      <c r="F36381">
        <f t="shared" si="1137"/>
        <v>22</v>
      </c>
    </row>
    <row r="36382" spans="1:6" x14ac:dyDescent="0.3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1136"/>
        <v>5</v>
      </c>
      <c r="F36382">
        <f t="shared" si="1137"/>
        <v>22</v>
      </c>
    </row>
    <row r="36383" spans="1:6" x14ac:dyDescent="0.3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1136"/>
        <v>5</v>
      </c>
      <c r="F36383">
        <f t="shared" si="1137"/>
        <v>22</v>
      </c>
    </row>
    <row r="36384" spans="1:6" x14ac:dyDescent="0.3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1136"/>
        <v>5</v>
      </c>
      <c r="F36384">
        <f t="shared" si="1137"/>
        <v>22</v>
      </c>
    </row>
    <row r="36385" spans="1:6" x14ac:dyDescent="0.3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1136"/>
        <v>5</v>
      </c>
      <c r="F36385">
        <f t="shared" si="1137"/>
        <v>22</v>
      </c>
    </row>
    <row r="36386" spans="1:6" x14ac:dyDescent="0.3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1136"/>
        <v>5</v>
      </c>
      <c r="F36386">
        <f t="shared" si="1137"/>
        <v>22</v>
      </c>
    </row>
    <row r="36387" spans="1:6" x14ac:dyDescent="0.3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1136"/>
        <v>5</v>
      </c>
      <c r="F36387">
        <f t="shared" si="1137"/>
        <v>22</v>
      </c>
    </row>
    <row r="36388" spans="1:6" x14ac:dyDescent="0.3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1136"/>
        <v>5</v>
      </c>
      <c r="F36388">
        <f t="shared" si="1137"/>
        <v>22</v>
      </c>
    </row>
    <row r="36389" spans="1:6" x14ac:dyDescent="0.3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1136"/>
        <v>5</v>
      </c>
      <c r="F36389">
        <f t="shared" si="1137"/>
        <v>22</v>
      </c>
    </row>
    <row r="36390" spans="1:6" x14ac:dyDescent="0.3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1136"/>
        <v>5</v>
      </c>
      <c r="F36390">
        <f t="shared" si="1137"/>
        <v>22</v>
      </c>
    </row>
    <row r="36391" spans="1:6" x14ac:dyDescent="0.3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1136"/>
        <v>5</v>
      </c>
      <c r="F36391">
        <f t="shared" si="1137"/>
        <v>22</v>
      </c>
    </row>
    <row r="36392" spans="1:6" x14ac:dyDescent="0.3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1136"/>
        <v>5</v>
      </c>
      <c r="F36392">
        <f t="shared" si="1137"/>
        <v>22</v>
      </c>
    </row>
    <row r="36393" spans="1:6" x14ac:dyDescent="0.3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1136"/>
        <v>5</v>
      </c>
      <c r="F36393">
        <f t="shared" si="1137"/>
        <v>22</v>
      </c>
    </row>
    <row r="36394" spans="1:6" x14ac:dyDescent="0.3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1136"/>
        <v>5</v>
      </c>
      <c r="F36394">
        <f t="shared" si="1137"/>
        <v>22</v>
      </c>
    </row>
    <row r="36395" spans="1:6" x14ac:dyDescent="0.3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1136"/>
        <v>5</v>
      </c>
      <c r="F36395">
        <f t="shared" si="1137"/>
        <v>22</v>
      </c>
    </row>
    <row r="36396" spans="1:6" x14ac:dyDescent="0.3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1136"/>
        <v>5</v>
      </c>
      <c r="F36396">
        <f t="shared" si="1137"/>
        <v>22</v>
      </c>
    </row>
    <row r="36397" spans="1:6" x14ac:dyDescent="0.3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1136"/>
        <v>5</v>
      </c>
      <c r="F36397">
        <f t="shared" si="1137"/>
        <v>22</v>
      </c>
    </row>
    <row r="36398" spans="1:6" x14ac:dyDescent="0.3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1136"/>
        <v>5</v>
      </c>
      <c r="F36398">
        <f t="shared" si="1137"/>
        <v>22</v>
      </c>
    </row>
    <row r="36399" spans="1:6" x14ac:dyDescent="0.3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1136"/>
        <v>5</v>
      </c>
      <c r="F36399">
        <f t="shared" si="1137"/>
        <v>22</v>
      </c>
    </row>
    <row r="36400" spans="1:6" x14ac:dyDescent="0.3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1136"/>
        <v>5</v>
      </c>
      <c r="F36400">
        <f t="shared" si="1137"/>
        <v>22</v>
      </c>
    </row>
    <row r="36401" spans="1:6" x14ac:dyDescent="0.3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1136"/>
        <v>5</v>
      </c>
      <c r="F36401">
        <f t="shared" si="1137"/>
        <v>22</v>
      </c>
    </row>
    <row r="36402" spans="1:6" x14ac:dyDescent="0.3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1136"/>
        <v>5</v>
      </c>
      <c r="F36402">
        <f t="shared" si="1137"/>
        <v>22</v>
      </c>
    </row>
    <row r="36403" spans="1:6" x14ac:dyDescent="0.3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1136"/>
        <v>5</v>
      </c>
      <c r="F36403">
        <f t="shared" si="1137"/>
        <v>22</v>
      </c>
    </row>
    <row r="36404" spans="1:6" x14ac:dyDescent="0.3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1136"/>
        <v>5</v>
      </c>
      <c r="F36404">
        <f t="shared" si="1137"/>
        <v>22</v>
      </c>
    </row>
    <row r="36405" spans="1:6" x14ac:dyDescent="0.3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1136"/>
        <v>5</v>
      </c>
      <c r="F36405">
        <f t="shared" si="1137"/>
        <v>22</v>
      </c>
    </row>
    <row r="36406" spans="1:6" x14ac:dyDescent="0.3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1136"/>
        <v>5</v>
      </c>
      <c r="F36406">
        <f t="shared" si="1137"/>
        <v>22</v>
      </c>
    </row>
    <row r="36407" spans="1:6" x14ac:dyDescent="0.3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1136"/>
        <v>5</v>
      </c>
      <c r="F36407">
        <f t="shared" si="1137"/>
        <v>22</v>
      </c>
    </row>
    <row r="36408" spans="1:6" x14ac:dyDescent="0.3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1136"/>
        <v>5</v>
      </c>
      <c r="F36408">
        <f t="shared" si="1137"/>
        <v>22</v>
      </c>
    </row>
    <row r="36409" spans="1:6" x14ac:dyDescent="0.3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1136"/>
        <v>5</v>
      </c>
      <c r="F36409">
        <f t="shared" si="1137"/>
        <v>22</v>
      </c>
    </row>
    <row r="36410" spans="1:6" x14ac:dyDescent="0.3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1136"/>
        <v>5</v>
      </c>
      <c r="F36410">
        <f t="shared" si="1137"/>
        <v>22</v>
      </c>
    </row>
    <row r="36411" spans="1:6" x14ac:dyDescent="0.3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1136"/>
        <v>5</v>
      </c>
      <c r="F36411">
        <f t="shared" si="1137"/>
        <v>22</v>
      </c>
    </row>
    <row r="36412" spans="1:6" x14ac:dyDescent="0.3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1136"/>
        <v>5</v>
      </c>
      <c r="F36412">
        <f t="shared" si="1137"/>
        <v>22</v>
      </c>
    </row>
    <row r="36413" spans="1:6" x14ac:dyDescent="0.3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1136"/>
        <v>5</v>
      </c>
      <c r="F36413">
        <f t="shared" si="1137"/>
        <v>22</v>
      </c>
    </row>
    <row r="36414" spans="1:6" x14ac:dyDescent="0.3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1136"/>
        <v>5</v>
      </c>
      <c r="F36414">
        <f t="shared" si="1137"/>
        <v>22</v>
      </c>
    </row>
    <row r="36415" spans="1:6" x14ac:dyDescent="0.3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1136"/>
        <v>5</v>
      </c>
      <c r="F36415">
        <f t="shared" si="1137"/>
        <v>22</v>
      </c>
    </row>
    <row r="36416" spans="1:6" x14ac:dyDescent="0.3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1136"/>
        <v>5</v>
      </c>
      <c r="F36416">
        <f t="shared" si="1137"/>
        <v>22</v>
      </c>
    </row>
    <row r="36417" spans="1:6" x14ac:dyDescent="0.3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1136"/>
        <v>5</v>
      </c>
      <c r="F36417">
        <f t="shared" si="1137"/>
        <v>22</v>
      </c>
    </row>
    <row r="36418" spans="1:6" x14ac:dyDescent="0.3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1136"/>
        <v>5</v>
      </c>
      <c r="F36418">
        <f t="shared" si="1137"/>
        <v>22</v>
      </c>
    </row>
    <row r="36419" spans="1:6" x14ac:dyDescent="0.3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1138">WEEKDAY(B36419,2)</f>
        <v>5</v>
      </c>
      <c r="F36419">
        <f t="shared" ref="F36419:F36482" si="1139">WEEKNUM(B36419,2)</f>
        <v>22</v>
      </c>
    </row>
    <row r="36420" spans="1:6" x14ac:dyDescent="0.3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1138"/>
        <v>5</v>
      </c>
      <c r="F36420">
        <f t="shared" si="1139"/>
        <v>22</v>
      </c>
    </row>
    <row r="36421" spans="1:6" x14ac:dyDescent="0.3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1138"/>
        <v>5</v>
      </c>
      <c r="F36421">
        <f t="shared" si="1139"/>
        <v>22</v>
      </c>
    </row>
    <row r="36422" spans="1:6" x14ac:dyDescent="0.3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1138"/>
        <v>5</v>
      </c>
      <c r="F36422">
        <f t="shared" si="1139"/>
        <v>22</v>
      </c>
    </row>
    <row r="36423" spans="1:6" x14ac:dyDescent="0.3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1138"/>
        <v>5</v>
      </c>
      <c r="F36423">
        <f t="shared" si="1139"/>
        <v>22</v>
      </c>
    </row>
    <row r="36424" spans="1:6" x14ac:dyDescent="0.3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1138"/>
        <v>5</v>
      </c>
      <c r="F36424">
        <f t="shared" si="1139"/>
        <v>22</v>
      </c>
    </row>
    <row r="36425" spans="1:6" x14ac:dyDescent="0.3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1138"/>
        <v>5</v>
      </c>
      <c r="F36425">
        <f t="shared" si="1139"/>
        <v>22</v>
      </c>
    </row>
    <row r="36426" spans="1:6" x14ac:dyDescent="0.3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1138"/>
        <v>5</v>
      </c>
      <c r="F36426">
        <f t="shared" si="1139"/>
        <v>22</v>
      </c>
    </row>
    <row r="36427" spans="1:6" x14ac:dyDescent="0.3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1138"/>
        <v>5</v>
      </c>
      <c r="F36427">
        <f t="shared" si="1139"/>
        <v>22</v>
      </c>
    </row>
    <row r="36428" spans="1:6" x14ac:dyDescent="0.3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1138"/>
        <v>5</v>
      </c>
      <c r="F36428">
        <f t="shared" si="1139"/>
        <v>22</v>
      </c>
    </row>
    <row r="36429" spans="1:6" x14ac:dyDescent="0.3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1138"/>
        <v>5</v>
      </c>
      <c r="F36429">
        <f t="shared" si="1139"/>
        <v>22</v>
      </c>
    </row>
    <row r="36430" spans="1:6" x14ac:dyDescent="0.3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1138"/>
        <v>5</v>
      </c>
      <c r="F36430">
        <f t="shared" si="1139"/>
        <v>22</v>
      </c>
    </row>
    <row r="36431" spans="1:6" x14ac:dyDescent="0.3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1138"/>
        <v>5</v>
      </c>
      <c r="F36431">
        <f t="shared" si="1139"/>
        <v>22</v>
      </c>
    </row>
    <row r="36432" spans="1:6" x14ac:dyDescent="0.3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1138"/>
        <v>5</v>
      </c>
      <c r="F36432">
        <f t="shared" si="1139"/>
        <v>22</v>
      </c>
    </row>
    <row r="36433" spans="1:6" x14ac:dyDescent="0.3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1138"/>
        <v>5</v>
      </c>
      <c r="F36433">
        <f t="shared" si="1139"/>
        <v>22</v>
      </c>
    </row>
    <row r="36434" spans="1:6" x14ac:dyDescent="0.3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1138"/>
        <v>5</v>
      </c>
      <c r="F36434">
        <f t="shared" si="1139"/>
        <v>22</v>
      </c>
    </row>
    <row r="36435" spans="1:6" x14ac:dyDescent="0.3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1138"/>
        <v>5</v>
      </c>
      <c r="F36435">
        <f t="shared" si="1139"/>
        <v>22</v>
      </c>
    </row>
    <row r="36436" spans="1:6" x14ac:dyDescent="0.3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1138"/>
        <v>5</v>
      </c>
      <c r="F36436">
        <f t="shared" si="1139"/>
        <v>22</v>
      </c>
    </row>
    <row r="36437" spans="1:6" x14ac:dyDescent="0.3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1138"/>
        <v>5</v>
      </c>
      <c r="F36437">
        <f t="shared" si="1139"/>
        <v>22</v>
      </c>
    </row>
    <row r="36438" spans="1:6" x14ac:dyDescent="0.3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1138"/>
        <v>5</v>
      </c>
      <c r="F36438">
        <f t="shared" si="1139"/>
        <v>22</v>
      </c>
    </row>
    <row r="36439" spans="1:6" x14ac:dyDescent="0.3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1138"/>
        <v>5</v>
      </c>
      <c r="F36439">
        <f t="shared" si="1139"/>
        <v>22</v>
      </c>
    </row>
    <row r="36440" spans="1:6" x14ac:dyDescent="0.3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1138"/>
        <v>5</v>
      </c>
      <c r="F36440">
        <f t="shared" si="1139"/>
        <v>22</v>
      </c>
    </row>
    <row r="36441" spans="1:6" x14ac:dyDescent="0.3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1138"/>
        <v>5</v>
      </c>
      <c r="F36441">
        <f t="shared" si="1139"/>
        <v>22</v>
      </c>
    </row>
    <row r="36442" spans="1:6" x14ac:dyDescent="0.3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1138"/>
        <v>5</v>
      </c>
      <c r="F36442">
        <f t="shared" si="1139"/>
        <v>22</v>
      </c>
    </row>
    <row r="36443" spans="1:6" x14ac:dyDescent="0.3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1138"/>
        <v>5</v>
      </c>
      <c r="F36443">
        <f t="shared" si="1139"/>
        <v>22</v>
      </c>
    </row>
    <row r="36444" spans="1:6" x14ac:dyDescent="0.3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1138"/>
        <v>5</v>
      </c>
      <c r="F36444">
        <f t="shared" si="1139"/>
        <v>22</v>
      </c>
    </row>
    <row r="36445" spans="1:6" x14ac:dyDescent="0.3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1138"/>
        <v>5</v>
      </c>
      <c r="F36445">
        <f t="shared" si="1139"/>
        <v>22</v>
      </c>
    </row>
    <row r="36446" spans="1:6" x14ac:dyDescent="0.3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1138"/>
        <v>5</v>
      </c>
      <c r="F36446">
        <f t="shared" si="1139"/>
        <v>22</v>
      </c>
    </row>
    <row r="36447" spans="1:6" x14ac:dyDescent="0.3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1138"/>
        <v>5</v>
      </c>
      <c r="F36447">
        <f t="shared" si="1139"/>
        <v>22</v>
      </c>
    </row>
    <row r="36448" spans="1:6" x14ac:dyDescent="0.3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1138"/>
        <v>5</v>
      </c>
      <c r="F36448">
        <f t="shared" si="1139"/>
        <v>22</v>
      </c>
    </row>
    <row r="36449" spans="1:6" x14ac:dyDescent="0.3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1138"/>
        <v>5</v>
      </c>
      <c r="F36449">
        <f t="shared" si="1139"/>
        <v>22</v>
      </c>
    </row>
    <row r="36450" spans="1:6" x14ac:dyDescent="0.3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1138"/>
        <v>5</v>
      </c>
      <c r="F36450">
        <f t="shared" si="1139"/>
        <v>22</v>
      </c>
    </row>
    <row r="36451" spans="1:6" x14ac:dyDescent="0.3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1138"/>
        <v>5</v>
      </c>
      <c r="F36451">
        <f t="shared" si="1139"/>
        <v>22</v>
      </c>
    </row>
    <row r="36452" spans="1:6" x14ac:dyDescent="0.3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1138"/>
        <v>5</v>
      </c>
      <c r="F36452">
        <f t="shared" si="1139"/>
        <v>22</v>
      </c>
    </row>
    <row r="36453" spans="1:6" x14ac:dyDescent="0.3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1138"/>
        <v>5</v>
      </c>
      <c r="F36453">
        <f t="shared" si="1139"/>
        <v>22</v>
      </c>
    </row>
    <row r="36454" spans="1:6" x14ac:dyDescent="0.3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1138"/>
        <v>5</v>
      </c>
      <c r="F36454">
        <f t="shared" si="1139"/>
        <v>22</v>
      </c>
    </row>
    <row r="36455" spans="1:6" x14ac:dyDescent="0.3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1138"/>
        <v>5</v>
      </c>
      <c r="F36455">
        <f t="shared" si="1139"/>
        <v>22</v>
      </c>
    </row>
    <row r="36456" spans="1:6" x14ac:dyDescent="0.3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1138"/>
        <v>5</v>
      </c>
      <c r="F36456">
        <f t="shared" si="1139"/>
        <v>22</v>
      </c>
    </row>
    <row r="36457" spans="1:6" x14ac:dyDescent="0.3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1138"/>
        <v>5</v>
      </c>
      <c r="F36457">
        <f t="shared" si="1139"/>
        <v>22</v>
      </c>
    </row>
    <row r="36458" spans="1:6" x14ac:dyDescent="0.3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1138"/>
        <v>5</v>
      </c>
      <c r="F36458">
        <f t="shared" si="1139"/>
        <v>22</v>
      </c>
    </row>
    <row r="36459" spans="1:6" x14ac:dyDescent="0.3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1138"/>
        <v>5</v>
      </c>
      <c r="F36459">
        <f t="shared" si="1139"/>
        <v>22</v>
      </c>
    </row>
    <row r="36460" spans="1:6" x14ac:dyDescent="0.3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1138"/>
        <v>5</v>
      </c>
      <c r="F36460">
        <f t="shared" si="1139"/>
        <v>22</v>
      </c>
    </row>
    <row r="36461" spans="1:6" x14ac:dyDescent="0.3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1138"/>
        <v>5</v>
      </c>
      <c r="F36461">
        <f t="shared" si="1139"/>
        <v>22</v>
      </c>
    </row>
    <row r="36462" spans="1:6" x14ac:dyDescent="0.3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1138"/>
        <v>5</v>
      </c>
      <c r="F36462">
        <f t="shared" si="1139"/>
        <v>22</v>
      </c>
    </row>
    <row r="36463" spans="1:6" x14ac:dyDescent="0.3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1138"/>
        <v>5</v>
      </c>
      <c r="F36463">
        <f t="shared" si="1139"/>
        <v>22</v>
      </c>
    </row>
    <row r="36464" spans="1:6" x14ac:dyDescent="0.3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1138"/>
        <v>5</v>
      </c>
      <c r="F36464">
        <f t="shared" si="1139"/>
        <v>22</v>
      </c>
    </row>
    <row r="36465" spans="1:6" x14ac:dyDescent="0.3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1138"/>
        <v>5</v>
      </c>
      <c r="F36465">
        <f t="shared" si="1139"/>
        <v>22</v>
      </c>
    </row>
    <row r="36466" spans="1:6" x14ac:dyDescent="0.3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1138"/>
        <v>5</v>
      </c>
      <c r="F36466">
        <f t="shared" si="1139"/>
        <v>22</v>
      </c>
    </row>
    <row r="36467" spans="1:6" x14ac:dyDescent="0.3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1138"/>
        <v>5</v>
      </c>
      <c r="F36467">
        <f t="shared" si="1139"/>
        <v>22</v>
      </c>
    </row>
    <row r="36468" spans="1:6" x14ac:dyDescent="0.3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1138"/>
        <v>5</v>
      </c>
      <c r="F36468">
        <f t="shared" si="1139"/>
        <v>22</v>
      </c>
    </row>
    <row r="36469" spans="1:6" x14ac:dyDescent="0.3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1138"/>
        <v>5</v>
      </c>
      <c r="F36469">
        <f t="shared" si="1139"/>
        <v>22</v>
      </c>
    </row>
    <row r="36470" spans="1:6" x14ac:dyDescent="0.3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1138"/>
        <v>5</v>
      </c>
      <c r="F36470">
        <f t="shared" si="1139"/>
        <v>22</v>
      </c>
    </row>
    <row r="36471" spans="1:6" x14ac:dyDescent="0.3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1138"/>
        <v>5</v>
      </c>
      <c r="F36471">
        <f t="shared" si="1139"/>
        <v>22</v>
      </c>
    </row>
    <row r="36472" spans="1:6" x14ac:dyDescent="0.3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1138"/>
        <v>5</v>
      </c>
      <c r="F36472">
        <f t="shared" si="1139"/>
        <v>22</v>
      </c>
    </row>
    <row r="36473" spans="1:6" x14ac:dyDescent="0.3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1138"/>
        <v>5</v>
      </c>
      <c r="F36473">
        <f t="shared" si="1139"/>
        <v>22</v>
      </c>
    </row>
    <row r="36474" spans="1:6" x14ac:dyDescent="0.3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1138"/>
        <v>5</v>
      </c>
      <c r="F36474">
        <f t="shared" si="1139"/>
        <v>22</v>
      </c>
    </row>
    <row r="36475" spans="1:6" x14ac:dyDescent="0.3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1138"/>
        <v>5</v>
      </c>
      <c r="F36475">
        <f t="shared" si="1139"/>
        <v>22</v>
      </c>
    </row>
    <row r="36476" spans="1:6" x14ac:dyDescent="0.3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1138"/>
        <v>5</v>
      </c>
      <c r="F36476">
        <f t="shared" si="1139"/>
        <v>22</v>
      </c>
    </row>
    <row r="36477" spans="1:6" x14ac:dyDescent="0.3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1138"/>
        <v>5</v>
      </c>
      <c r="F36477">
        <f t="shared" si="1139"/>
        <v>22</v>
      </c>
    </row>
    <row r="36478" spans="1:6" x14ac:dyDescent="0.3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1138"/>
        <v>5</v>
      </c>
      <c r="F36478">
        <f t="shared" si="1139"/>
        <v>22</v>
      </c>
    </row>
    <row r="36479" spans="1:6" x14ac:dyDescent="0.3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1138"/>
        <v>5</v>
      </c>
      <c r="F36479">
        <f t="shared" si="1139"/>
        <v>22</v>
      </c>
    </row>
    <row r="36480" spans="1:6" x14ac:dyDescent="0.3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1138"/>
        <v>5</v>
      </c>
      <c r="F36480">
        <f t="shared" si="1139"/>
        <v>22</v>
      </c>
    </row>
    <row r="36481" spans="1:6" x14ac:dyDescent="0.3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1138"/>
        <v>5</v>
      </c>
      <c r="F36481">
        <f t="shared" si="1139"/>
        <v>22</v>
      </c>
    </row>
    <row r="36482" spans="1:6" x14ac:dyDescent="0.3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1138"/>
        <v>5</v>
      </c>
      <c r="F36482">
        <f t="shared" si="1139"/>
        <v>22</v>
      </c>
    </row>
    <row r="36483" spans="1:6" x14ac:dyDescent="0.3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1140">WEEKDAY(B36483,2)</f>
        <v>5</v>
      </c>
      <c r="F36483">
        <f t="shared" ref="F36483:F36546" si="1141">WEEKNUM(B36483,2)</f>
        <v>22</v>
      </c>
    </row>
    <row r="36484" spans="1:6" x14ac:dyDescent="0.3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1140"/>
        <v>5</v>
      </c>
      <c r="F36484">
        <f t="shared" si="1141"/>
        <v>22</v>
      </c>
    </row>
    <row r="36485" spans="1:6" x14ac:dyDescent="0.3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1140"/>
        <v>5</v>
      </c>
      <c r="F36485">
        <f t="shared" si="1141"/>
        <v>22</v>
      </c>
    </row>
    <row r="36486" spans="1:6" x14ac:dyDescent="0.3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1140"/>
        <v>5</v>
      </c>
      <c r="F36486">
        <f t="shared" si="1141"/>
        <v>22</v>
      </c>
    </row>
    <row r="36487" spans="1:6" x14ac:dyDescent="0.3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1140"/>
        <v>5</v>
      </c>
      <c r="F36487">
        <f t="shared" si="1141"/>
        <v>22</v>
      </c>
    </row>
    <row r="36488" spans="1:6" x14ac:dyDescent="0.3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1140"/>
        <v>5</v>
      </c>
      <c r="F36488">
        <f t="shared" si="1141"/>
        <v>22</v>
      </c>
    </row>
    <row r="36489" spans="1:6" x14ac:dyDescent="0.3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1140"/>
        <v>5</v>
      </c>
      <c r="F36489">
        <f t="shared" si="1141"/>
        <v>22</v>
      </c>
    </row>
    <row r="36490" spans="1:6" x14ac:dyDescent="0.3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1140"/>
        <v>5</v>
      </c>
      <c r="F36490">
        <f t="shared" si="1141"/>
        <v>22</v>
      </c>
    </row>
    <row r="36491" spans="1:6" x14ac:dyDescent="0.3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1140"/>
        <v>5</v>
      </c>
      <c r="F36491">
        <f t="shared" si="1141"/>
        <v>22</v>
      </c>
    </row>
    <row r="36492" spans="1:6" x14ac:dyDescent="0.3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1140"/>
        <v>5</v>
      </c>
      <c r="F36492">
        <f t="shared" si="1141"/>
        <v>22</v>
      </c>
    </row>
    <row r="36493" spans="1:6" x14ac:dyDescent="0.3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1140"/>
        <v>5</v>
      </c>
      <c r="F36493">
        <f t="shared" si="1141"/>
        <v>22</v>
      </c>
    </row>
    <row r="36494" spans="1:6" x14ac:dyDescent="0.3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1140"/>
        <v>5</v>
      </c>
      <c r="F36494">
        <f t="shared" si="1141"/>
        <v>22</v>
      </c>
    </row>
    <row r="36495" spans="1:6" x14ac:dyDescent="0.3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1140"/>
        <v>5</v>
      </c>
      <c r="F36495">
        <f t="shared" si="1141"/>
        <v>22</v>
      </c>
    </row>
    <row r="36496" spans="1:6" x14ac:dyDescent="0.3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1140"/>
        <v>5</v>
      </c>
      <c r="F36496">
        <f t="shared" si="1141"/>
        <v>22</v>
      </c>
    </row>
    <row r="36497" spans="1:6" x14ac:dyDescent="0.3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1140"/>
        <v>5</v>
      </c>
      <c r="F36497">
        <f t="shared" si="1141"/>
        <v>22</v>
      </c>
    </row>
    <row r="36498" spans="1:6" x14ac:dyDescent="0.3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1140"/>
        <v>5</v>
      </c>
      <c r="F36498">
        <f t="shared" si="1141"/>
        <v>22</v>
      </c>
    </row>
    <row r="36499" spans="1:6" x14ac:dyDescent="0.3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1140"/>
        <v>5</v>
      </c>
      <c r="F36499">
        <f t="shared" si="1141"/>
        <v>22</v>
      </c>
    </row>
    <row r="36500" spans="1:6" x14ac:dyDescent="0.3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1140"/>
        <v>5</v>
      </c>
      <c r="F36500">
        <f t="shared" si="1141"/>
        <v>22</v>
      </c>
    </row>
    <row r="36501" spans="1:6" x14ac:dyDescent="0.3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1140"/>
        <v>5</v>
      </c>
      <c r="F36501">
        <f t="shared" si="1141"/>
        <v>22</v>
      </c>
    </row>
    <row r="36502" spans="1:6" x14ac:dyDescent="0.3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1140"/>
        <v>5</v>
      </c>
      <c r="F36502">
        <f t="shared" si="1141"/>
        <v>22</v>
      </c>
    </row>
    <row r="36503" spans="1:6" x14ac:dyDescent="0.3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1140"/>
        <v>5</v>
      </c>
      <c r="F36503">
        <f t="shared" si="1141"/>
        <v>22</v>
      </c>
    </row>
    <row r="36504" spans="1:6" x14ac:dyDescent="0.3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1140"/>
        <v>5</v>
      </c>
      <c r="F36504">
        <f t="shared" si="1141"/>
        <v>22</v>
      </c>
    </row>
    <row r="36505" spans="1:6" x14ac:dyDescent="0.3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1140"/>
        <v>5</v>
      </c>
      <c r="F36505">
        <f t="shared" si="1141"/>
        <v>22</v>
      </c>
    </row>
    <row r="36506" spans="1:6" x14ac:dyDescent="0.3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1140"/>
        <v>5</v>
      </c>
      <c r="F36506">
        <f t="shared" si="1141"/>
        <v>22</v>
      </c>
    </row>
    <row r="36507" spans="1:6" x14ac:dyDescent="0.3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1140"/>
        <v>5</v>
      </c>
      <c r="F36507">
        <f t="shared" si="1141"/>
        <v>22</v>
      </c>
    </row>
    <row r="36508" spans="1:6" x14ac:dyDescent="0.3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1140"/>
        <v>5</v>
      </c>
      <c r="F36508">
        <f t="shared" si="1141"/>
        <v>22</v>
      </c>
    </row>
    <row r="36509" spans="1:6" x14ac:dyDescent="0.3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1140"/>
        <v>5</v>
      </c>
      <c r="F36509">
        <f t="shared" si="1141"/>
        <v>22</v>
      </c>
    </row>
    <row r="36510" spans="1:6" x14ac:dyDescent="0.3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1140"/>
        <v>5</v>
      </c>
      <c r="F36510">
        <f t="shared" si="1141"/>
        <v>22</v>
      </c>
    </row>
    <row r="36511" spans="1:6" x14ac:dyDescent="0.3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1140"/>
        <v>5</v>
      </c>
      <c r="F36511">
        <f t="shared" si="1141"/>
        <v>22</v>
      </c>
    </row>
    <row r="36512" spans="1:6" x14ac:dyDescent="0.3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1140"/>
        <v>5</v>
      </c>
      <c r="F36512">
        <f t="shared" si="1141"/>
        <v>22</v>
      </c>
    </row>
    <row r="36513" spans="1:6" x14ac:dyDescent="0.3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1140"/>
        <v>5</v>
      </c>
      <c r="F36513">
        <f t="shared" si="1141"/>
        <v>22</v>
      </c>
    </row>
    <row r="36514" spans="1:6" x14ac:dyDescent="0.3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1140"/>
        <v>5</v>
      </c>
      <c r="F36514">
        <f t="shared" si="1141"/>
        <v>22</v>
      </c>
    </row>
    <row r="36515" spans="1:6" x14ac:dyDescent="0.3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1140"/>
        <v>5</v>
      </c>
      <c r="F36515">
        <f t="shared" si="1141"/>
        <v>22</v>
      </c>
    </row>
    <row r="36516" spans="1:6" x14ac:dyDescent="0.3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1140"/>
        <v>5</v>
      </c>
      <c r="F36516">
        <f t="shared" si="1141"/>
        <v>22</v>
      </c>
    </row>
    <row r="36517" spans="1:6" x14ac:dyDescent="0.3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1140"/>
        <v>5</v>
      </c>
      <c r="F36517">
        <f t="shared" si="1141"/>
        <v>22</v>
      </c>
    </row>
    <row r="36518" spans="1:6" x14ac:dyDescent="0.3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1140"/>
        <v>5</v>
      </c>
      <c r="F36518">
        <f t="shared" si="1141"/>
        <v>22</v>
      </c>
    </row>
    <row r="36519" spans="1:6" x14ac:dyDescent="0.3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1140"/>
        <v>5</v>
      </c>
      <c r="F36519">
        <f t="shared" si="1141"/>
        <v>22</v>
      </c>
    </row>
    <row r="36520" spans="1:6" x14ac:dyDescent="0.3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1140"/>
        <v>5</v>
      </c>
      <c r="F36520">
        <f t="shared" si="1141"/>
        <v>22</v>
      </c>
    </row>
    <row r="36521" spans="1:6" x14ac:dyDescent="0.3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1140"/>
        <v>5</v>
      </c>
      <c r="F36521">
        <f t="shared" si="1141"/>
        <v>22</v>
      </c>
    </row>
    <row r="36522" spans="1:6" x14ac:dyDescent="0.3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1140"/>
        <v>5</v>
      </c>
      <c r="F36522">
        <f t="shared" si="1141"/>
        <v>22</v>
      </c>
    </row>
    <row r="36523" spans="1:6" x14ac:dyDescent="0.3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1140"/>
        <v>5</v>
      </c>
      <c r="F36523">
        <f t="shared" si="1141"/>
        <v>22</v>
      </c>
    </row>
    <row r="36524" spans="1:6" x14ac:dyDescent="0.3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1140"/>
        <v>5</v>
      </c>
      <c r="F36524">
        <f t="shared" si="1141"/>
        <v>22</v>
      </c>
    </row>
    <row r="36525" spans="1:6" x14ac:dyDescent="0.3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1140"/>
        <v>5</v>
      </c>
      <c r="F36525">
        <f t="shared" si="1141"/>
        <v>22</v>
      </c>
    </row>
    <row r="36526" spans="1:6" x14ac:dyDescent="0.3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1140"/>
        <v>5</v>
      </c>
      <c r="F36526">
        <f t="shared" si="1141"/>
        <v>22</v>
      </c>
    </row>
    <row r="36527" spans="1:6" x14ac:dyDescent="0.3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1140"/>
        <v>5</v>
      </c>
      <c r="F36527">
        <f t="shared" si="1141"/>
        <v>22</v>
      </c>
    </row>
    <row r="36528" spans="1:6" x14ac:dyDescent="0.3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1140"/>
        <v>5</v>
      </c>
      <c r="F36528">
        <f t="shared" si="1141"/>
        <v>22</v>
      </c>
    </row>
    <row r="36529" spans="1:6" x14ac:dyDescent="0.3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1140"/>
        <v>5</v>
      </c>
      <c r="F36529">
        <f t="shared" si="1141"/>
        <v>22</v>
      </c>
    </row>
    <row r="36530" spans="1:6" x14ac:dyDescent="0.3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1140"/>
        <v>5</v>
      </c>
      <c r="F36530">
        <f t="shared" si="1141"/>
        <v>22</v>
      </c>
    </row>
    <row r="36531" spans="1:6" x14ac:dyDescent="0.3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1140"/>
        <v>5</v>
      </c>
      <c r="F36531">
        <f t="shared" si="1141"/>
        <v>22</v>
      </c>
    </row>
    <row r="36532" spans="1:6" x14ac:dyDescent="0.3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1140"/>
        <v>5</v>
      </c>
      <c r="F36532">
        <f t="shared" si="1141"/>
        <v>22</v>
      </c>
    </row>
    <row r="36533" spans="1:6" x14ac:dyDescent="0.3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1140"/>
        <v>5</v>
      </c>
      <c r="F36533">
        <f t="shared" si="1141"/>
        <v>22</v>
      </c>
    </row>
    <row r="36534" spans="1:6" x14ac:dyDescent="0.3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1140"/>
        <v>5</v>
      </c>
      <c r="F36534">
        <f t="shared" si="1141"/>
        <v>22</v>
      </c>
    </row>
    <row r="36535" spans="1:6" x14ac:dyDescent="0.3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1140"/>
        <v>5</v>
      </c>
      <c r="F36535">
        <f t="shared" si="1141"/>
        <v>22</v>
      </c>
    </row>
    <row r="36536" spans="1:6" x14ac:dyDescent="0.3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1140"/>
        <v>5</v>
      </c>
      <c r="F36536">
        <f t="shared" si="1141"/>
        <v>22</v>
      </c>
    </row>
    <row r="36537" spans="1:6" x14ac:dyDescent="0.3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1140"/>
        <v>5</v>
      </c>
      <c r="F36537">
        <f t="shared" si="1141"/>
        <v>22</v>
      </c>
    </row>
    <row r="36538" spans="1:6" x14ac:dyDescent="0.3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1140"/>
        <v>5</v>
      </c>
      <c r="F36538">
        <f t="shared" si="1141"/>
        <v>22</v>
      </c>
    </row>
    <row r="36539" spans="1:6" x14ac:dyDescent="0.3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1140"/>
        <v>5</v>
      </c>
      <c r="F36539">
        <f t="shared" si="1141"/>
        <v>22</v>
      </c>
    </row>
    <row r="36540" spans="1:6" x14ac:dyDescent="0.3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1140"/>
        <v>5</v>
      </c>
      <c r="F36540">
        <f t="shared" si="1141"/>
        <v>22</v>
      </c>
    </row>
    <row r="36541" spans="1:6" x14ac:dyDescent="0.3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1140"/>
        <v>5</v>
      </c>
      <c r="F36541">
        <f t="shared" si="1141"/>
        <v>22</v>
      </c>
    </row>
    <row r="36542" spans="1:6" x14ac:dyDescent="0.3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1140"/>
        <v>5</v>
      </c>
      <c r="F36542">
        <f t="shared" si="1141"/>
        <v>22</v>
      </c>
    </row>
    <row r="36543" spans="1:6" x14ac:dyDescent="0.3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1140"/>
        <v>5</v>
      </c>
      <c r="F36543">
        <f t="shared" si="1141"/>
        <v>22</v>
      </c>
    </row>
    <row r="36544" spans="1:6" x14ac:dyDescent="0.3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1140"/>
        <v>5</v>
      </c>
      <c r="F36544">
        <f t="shared" si="1141"/>
        <v>22</v>
      </c>
    </row>
    <row r="36545" spans="1:6" x14ac:dyDescent="0.3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1140"/>
        <v>5</v>
      </c>
      <c r="F36545">
        <f t="shared" si="1141"/>
        <v>22</v>
      </c>
    </row>
    <row r="36546" spans="1:6" x14ac:dyDescent="0.3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1140"/>
        <v>5</v>
      </c>
      <c r="F36546">
        <f t="shared" si="1141"/>
        <v>22</v>
      </c>
    </row>
    <row r="36547" spans="1:6" x14ac:dyDescent="0.3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1142">WEEKDAY(B36547,2)</f>
        <v>5</v>
      </c>
      <c r="F36547">
        <f t="shared" ref="F36547:F36610" si="1143">WEEKNUM(B36547,2)</f>
        <v>22</v>
      </c>
    </row>
    <row r="36548" spans="1:6" x14ac:dyDescent="0.3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1142"/>
        <v>5</v>
      </c>
      <c r="F36548">
        <f t="shared" si="1143"/>
        <v>22</v>
      </c>
    </row>
    <row r="36549" spans="1:6" x14ac:dyDescent="0.3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1142"/>
        <v>5</v>
      </c>
      <c r="F36549">
        <f t="shared" si="1143"/>
        <v>22</v>
      </c>
    </row>
    <row r="36550" spans="1:6" x14ac:dyDescent="0.3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1142"/>
        <v>5</v>
      </c>
      <c r="F36550">
        <f t="shared" si="1143"/>
        <v>22</v>
      </c>
    </row>
    <row r="36551" spans="1:6" x14ac:dyDescent="0.3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1142"/>
        <v>5</v>
      </c>
      <c r="F36551">
        <f t="shared" si="1143"/>
        <v>22</v>
      </c>
    </row>
    <row r="36552" spans="1:6" x14ac:dyDescent="0.3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1142"/>
        <v>5</v>
      </c>
      <c r="F36552">
        <f t="shared" si="1143"/>
        <v>22</v>
      </c>
    </row>
    <row r="36553" spans="1:6" x14ac:dyDescent="0.3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1142"/>
        <v>5</v>
      </c>
      <c r="F36553">
        <f t="shared" si="1143"/>
        <v>22</v>
      </c>
    </row>
    <row r="36554" spans="1:6" x14ac:dyDescent="0.3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1142"/>
        <v>5</v>
      </c>
      <c r="F36554">
        <f t="shared" si="1143"/>
        <v>22</v>
      </c>
    </row>
    <row r="36555" spans="1:6" x14ac:dyDescent="0.3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1142"/>
        <v>5</v>
      </c>
      <c r="F36555">
        <f t="shared" si="1143"/>
        <v>22</v>
      </c>
    </row>
    <row r="36556" spans="1:6" x14ac:dyDescent="0.3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1142"/>
        <v>5</v>
      </c>
      <c r="F36556">
        <f t="shared" si="1143"/>
        <v>22</v>
      </c>
    </row>
    <row r="36557" spans="1:6" x14ac:dyDescent="0.3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1142"/>
        <v>5</v>
      </c>
      <c r="F36557">
        <f t="shared" si="1143"/>
        <v>22</v>
      </c>
    </row>
    <row r="36558" spans="1:6" x14ac:dyDescent="0.3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1142"/>
        <v>5</v>
      </c>
      <c r="F36558">
        <f t="shared" si="1143"/>
        <v>22</v>
      </c>
    </row>
    <row r="36559" spans="1:6" x14ac:dyDescent="0.3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1142"/>
        <v>5</v>
      </c>
      <c r="F36559">
        <f t="shared" si="1143"/>
        <v>22</v>
      </c>
    </row>
    <row r="36560" spans="1:6" x14ac:dyDescent="0.3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1142"/>
        <v>5</v>
      </c>
      <c r="F36560">
        <f t="shared" si="1143"/>
        <v>22</v>
      </c>
    </row>
    <row r="36561" spans="1:6" x14ac:dyDescent="0.3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1142"/>
        <v>5</v>
      </c>
      <c r="F36561">
        <f t="shared" si="1143"/>
        <v>22</v>
      </c>
    </row>
    <row r="36562" spans="1:6" x14ac:dyDescent="0.3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1142"/>
        <v>5</v>
      </c>
      <c r="F36562">
        <f t="shared" si="1143"/>
        <v>22</v>
      </c>
    </row>
    <row r="36563" spans="1:6" x14ac:dyDescent="0.3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1142"/>
        <v>5</v>
      </c>
      <c r="F36563">
        <f t="shared" si="1143"/>
        <v>22</v>
      </c>
    </row>
    <row r="36564" spans="1:6" x14ac:dyDescent="0.3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1142"/>
        <v>5</v>
      </c>
      <c r="F36564">
        <f t="shared" si="1143"/>
        <v>22</v>
      </c>
    </row>
    <row r="36565" spans="1:6" x14ac:dyDescent="0.3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1142"/>
        <v>5</v>
      </c>
      <c r="F36565">
        <f t="shared" si="1143"/>
        <v>22</v>
      </c>
    </row>
    <row r="36566" spans="1:6" x14ac:dyDescent="0.3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1142"/>
        <v>5</v>
      </c>
      <c r="F36566">
        <f t="shared" si="1143"/>
        <v>22</v>
      </c>
    </row>
    <row r="36567" spans="1:6" x14ac:dyDescent="0.3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1142"/>
        <v>5</v>
      </c>
      <c r="F36567">
        <f t="shared" si="1143"/>
        <v>22</v>
      </c>
    </row>
    <row r="36568" spans="1:6" x14ac:dyDescent="0.3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1142"/>
        <v>5</v>
      </c>
      <c r="F36568">
        <f t="shared" si="1143"/>
        <v>22</v>
      </c>
    </row>
    <row r="36569" spans="1:6" x14ac:dyDescent="0.3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1142"/>
        <v>5</v>
      </c>
      <c r="F36569">
        <f t="shared" si="1143"/>
        <v>22</v>
      </c>
    </row>
    <row r="36570" spans="1:6" x14ac:dyDescent="0.3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1142"/>
        <v>5</v>
      </c>
      <c r="F36570">
        <f t="shared" si="1143"/>
        <v>22</v>
      </c>
    </row>
    <row r="36571" spans="1:6" x14ac:dyDescent="0.3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1142"/>
        <v>5</v>
      </c>
      <c r="F36571">
        <f t="shared" si="1143"/>
        <v>22</v>
      </c>
    </row>
    <row r="36572" spans="1:6" x14ac:dyDescent="0.3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1142"/>
        <v>5</v>
      </c>
      <c r="F36572">
        <f t="shared" si="1143"/>
        <v>22</v>
      </c>
    </row>
    <row r="36573" spans="1:6" x14ac:dyDescent="0.3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1142"/>
        <v>5</v>
      </c>
      <c r="F36573">
        <f t="shared" si="1143"/>
        <v>22</v>
      </c>
    </row>
    <row r="36574" spans="1:6" x14ac:dyDescent="0.3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1142"/>
        <v>5</v>
      </c>
      <c r="F36574">
        <f t="shared" si="1143"/>
        <v>22</v>
      </c>
    </row>
    <row r="36575" spans="1:6" x14ac:dyDescent="0.3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1142"/>
        <v>5</v>
      </c>
      <c r="F36575">
        <f t="shared" si="1143"/>
        <v>22</v>
      </c>
    </row>
    <row r="36576" spans="1:6" x14ac:dyDescent="0.3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1142"/>
        <v>5</v>
      </c>
      <c r="F36576">
        <f t="shared" si="1143"/>
        <v>22</v>
      </c>
    </row>
    <row r="36577" spans="1:6" x14ac:dyDescent="0.3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1142"/>
        <v>5</v>
      </c>
      <c r="F36577">
        <f t="shared" si="1143"/>
        <v>22</v>
      </c>
    </row>
    <row r="36578" spans="1:6" x14ac:dyDescent="0.3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1142"/>
        <v>5</v>
      </c>
      <c r="F36578">
        <f t="shared" si="1143"/>
        <v>22</v>
      </c>
    </row>
    <row r="36579" spans="1:6" x14ac:dyDescent="0.3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1142"/>
        <v>5</v>
      </c>
      <c r="F36579">
        <f t="shared" si="1143"/>
        <v>22</v>
      </c>
    </row>
    <row r="36580" spans="1:6" x14ac:dyDescent="0.3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1142"/>
        <v>5</v>
      </c>
      <c r="F36580">
        <f t="shared" si="1143"/>
        <v>22</v>
      </c>
    </row>
    <row r="36581" spans="1:6" x14ac:dyDescent="0.3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1142"/>
        <v>5</v>
      </c>
      <c r="F36581">
        <f t="shared" si="1143"/>
        <v>22</v>
      </c>
    </row>
    <row r="36582" spans="1:6" x14ac:dyDescent="0.3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1142"/>
        <v>5</v>
      </c>
      <c r="F36582">
        <f t="shared" si="1143"/>
        <v>22</v>
      </c>
    </row>
    <row r="36583" spans="1:6" x14ac:dyDescent="0.3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1142"/>
        <v>5</v>
      </c>
      <c r="F36583">
        <f t="shared" si="1143"/>
        <v>22</v>
      </c>
    </row>
    <row r="36584" spans="1:6" x14ac:dyDescent="0.3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1142"/>
        <v>5</v>
      </c>
      <c r="F36584">
        <f t="shared" si="1143"/>
        <v>22</v>
      </c>
    </row>
    <row r="36585" spans="1:6" x14ac:dyDescent="0.3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1142"/>
        <v>5</v>
      </c>
      <c r="F36585">
        <f t="shared" si="1143"/>
        <v>22</v>
      </c>
    </row>
    <row r="36586" spans="1:6" x14ac:dyDescent="0.3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1142"/>
        <v>5</v>
      </c>
      <c r="F36586">
        <f t="shared" si="1143"/>
        <v>22</v>
      </c>
    </row>
    <row r="36587" spans="1:6" x14ac:dyDescent="0.3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1142"/>
        <v>5</v>
      </c>
      <c r="F36587">
        <f t="shared" si="1143"/>
        <v>22</v>
      </c>
    </row>
    <row r="36588" spans="1:6" x14ac:dyDescent="0.3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1142"/>
        <v>5</v>
      </c>
      <c r="F36588">
        <f t="shared" si="1143"/>
        <v>22</v>
      </c>
    </row>
    <row r="36589" spans="1:6" x14ac:dyDescent="0.3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1142"/>
        <v>5</v>
      </c>
      <c r="F36589">
        <f t="shared" si="1143"/>
        <v>22</v>
      </c>
    </row>
    <row r="36590" spans="1:6" x14ac:dyDescent="0.3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1142"/>
        <v>5</v>
      </c>
      <c r="F36590">
        <f t="shared" si="1143"/>
        <v>22</v>
      </c>
    </row>
    <row r="36591" spans="1:6" x14ac:dyDescent="0.3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1142"/>
        <v>5</v>
      </c>
      <c r="F36591">
        <f t="shared" si="1143"/>
        <v>22</v>
      </c>
    </row>
    <row r="36592" spans="1:6" x14ac:dyDescent="0.3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1142"/>
        <v>5</v>
      </c>
      <c r="F36592">
        <f t="shared" si="1143"/>
        <v>22</v>
      </c>
    </row>
    <row r="36593" spans="1:6" x14ac:dyDescent="0.3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1142"/>
        <v>5</v>
      </c>
      <c r="F36593">
        <f t="shared" si="1143"/>
        <v>22</v>
      </c>
    </row>
    <row r="36594" spans="1:6" x14ac:dyDescent="0.3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1142"/>
        <v>5</v>
      </c>
      <c r="F36594">
        <f t="shared" si="1143"/>
        <v>22</v>
      </c>
    </row>
    <row r="36595" spans="1:6" x14ac:dyDescent="0.3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1142"/>
        <v>5</v>
      </c>
      <c r="F36595">
        <f t="shared" si="1143"/>
        <v>22</v>
      </c>
    </row>
    <row r="36596" spans="1:6" x14ac:dyDescent="0.3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1142"/>
        <v>5</v>
      </c>
      <c r="F36596">
        <f t="shared" si="1143"/>
        <v>22</v>
      </c>
    </row>
    <row r="36597" spans="1:6" x14ac:dyDescent="0.3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1142"/>
        <v>5</v>
      </c>
      <c r="F36597">
        <f t="shared" si="1143"/>
        <v>22</v>
      </c>
    </row>
    <row r="36598" spans="1:6" x14ac:dyDescent="0.3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1142"/>
        <v>5</v>
      </c>
      <c r="F36598">
        <f t="shared" si="1143"/>
        <v>22</v>
      </c>
    </row>
    <row r="36599" spans="1:6" x14ac:dyDescent="0.3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1142"/>
        <v>5</v>
      </c>
      <c r="F36599">
        <f t="shared" si="1143"/>
        <v>22</v>
      </c>
    </row>
    <row r="36600" spans="1:6" x14ac:dyDescent="0.3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1142"/>
        <v>5</v>
      </c>
      <c r="F36600">
        <f t="shared" si="1143"/>
        <v>22</v>
      </c>
    </row>
    <row r="36601" spans="1:6" x14ac:dyDescent="0.3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1142"/>
        <v>5</v>
      </c>
      <c r="F36601">
        <f t="shared" si="1143"/>
        <v>22</v>
      </c>
    </row>
    <row r="36602" spans="1:6" x14ac:dyDescent="0.3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1142"/>
        <v>5</v>
      </c>
      <c r="F36602">
        <f t="shared" si="1143"/>
        <v>22</v>
      </c>
    </row>
    <row r="36603" spans="1:6" x14ac:dyDescent="0.3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1142"/>
        <v>5</v>
      </c>
      <c r="F36603">
        <f t="shared" si="1143"/>
        <v>22</v>
      </c>
    </row>
    <row r="36604" spans="1:6" x14ac:dyDescent="0.3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1142"/>
        <v>5</v>
      </c>
      <c r="F36604">
        <f t="shared" si="1143"/>
        <v>22</v>
      </c>
    </row>
    <row r="36605" spans="1:6" x14ac:dyDescent="0.3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1142"/>
        <v>5</v>
      </c>
      <c r="F36605">
        <f t="shared" si="1143"/>
        <v>22</v>
      </c>
    </row>
    <row r="36606" spans="1:6" x14ac:dyDescent="0.3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1142"/>
        <v>5</v>
      </c>
      <c r="F36606">
        <f t="shared" si="1143"/>
        <v>22</v>
      </c>
    </row>
    <row r="36607" spans="1:6" x14ac:dyDescent="0.3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1142"/>
        <v>5</v>
      </c>
      <c r="F36607">
        <f t="shared" si="1143"/>
        <v>22</v>
      </c>
    </row>
    <row r="36608" spans="1:6" x14ac:dyDescent="0.3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1142"/>
        <v>5</v>
      </c>
      <c r="F36608">
        <f t="shared" si="1143"/>
        <v>22</v>
      </c>
    </row>
    <row r="36609" spans="1:6" x14ac:dyDescent="0.3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1142"/>
        <v>5</v>
      </c>
      <c r="F36609">
        <f t="shared" si="1143"/>
        <v>22</v>
      </c>
    </row>
    <row r="36610" spans="1:6" x14ac:dyDescent="0.3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1142"/>
        <v>5</v>
      </c>
      <c r="F36610">
        <f t="shared" si="1143"/>
        <v>22</v>
      </c>
    </row>
    <row r="36611" spans="1:6" x14ac:dyDescent="0.3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1144">WEEKDAY(B36611,2)</f>
        <v>5</v>
      </c>
      <c r="F36611">
        <f t="shared" ref="F36611:F36674" si="1145">WEEKNUM(B36611,2)</f>
        <v>22</v>
      </c>
    </row>
    <row r="36612" spans="1:6" x14ac:dyDescent="0.3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1144"/>
        <v>5</v>
      </c>
      <c r="F36612">
        <f t="shared" si="1145"/>
        <v>22</v>
      </c>
    </row>
    <row r="36613" spans="1:6" x14ac:dyDescent="0.3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1144"/>
        <v>5</v>
      </c>
      <c r="F36613">
        <f t="shared" si="1145"/>
        <v>22</v>
      </c>
    </row>
    <row r="36614" spans="1:6" x14ac:dyDescent="0.3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1144"/>
        <v>5</v>
      </c>
      <c r="F36614">
        <f t="shared" si="1145"/>
        <v>22</v>
      </c>
    </row>
    <row r="36615" spans="1:6" x14ac:dyDescent="0.3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1144"/>
        <v>5</v>
      </c>
      <c r="F36615">
        <f t="shared" si="1145"/>
        <v>22</v>
      </c>
    </row>
    <row r="36616" spans="1:6" x14ac:dyDescent="0.3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1144"/>
        <v>5</v>
      </c>
      <c r="F36616">
        <f t="shared" si="1145"/>
        <v>22</v>
      </c>
    </row>
    <row r="36617" spans="1:6" x14ac:dyDescent="0.3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1144"/>
        <v>5</v>
      </c>
      <c r="F36617">
        <f t="shared" si="1145"/>
        <v>22</v>
      </c>
    </row>
    <row r="36618" spans="1:6" x14ac:dyDescent="0.3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1144"/>
        <v>5</v>
      </c>
      <c r="F36618">
        <f t="shared" si="1145"/>
        <v>22</v>
      </c>
    </row>
    <row r="36619" spans="1:6" x14ac:dyDescent="0.3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1144"/>
        <v>5</v>
      </c>
      <c r="F36619">
        <f t="shared" si="1145"/>
        <v>22</v>
      </c>
    </row>
    <row r="36620" spans="1:6" x14ac:dyDescent="0.3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1144"/>
        <v>5</v>
      </c>
      <c r="F36620">
        <f t="shared" si="1145"/>
        <v>22</v>
      </c>
    </row>
    <row r="36621" spans="1:6" x14ac:dyDescent="0.3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1144"/>
        <v>5</v>
      </c>
      <c r="F36621">
        <f t="shared" si="1145"/>
        <v>22</v>
      </c>
    </row>
    <row r="36622" spans="1:6" x14ac:dyDescent="0.3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1144"/>
        <v>5</v>
      </c>
      <c r="F36622">
        <f t="shared" si="1145"/>
        <v>22</v>
      </c>
    </row>
    <row r="36623" spans="1:6" x14ac:dyDescent="0.3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1144"/>
        <v>5</v>
      </c>
      <c r="F36623">
        <f t="shared" si="1145"/>
        <v>22</v>
      </c>
    </row>
    <row r="36624" spans="1:6" x14ac:dyDescent="0.3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1144"/>
        <v>5</v>
      </c>
      <c r="F36624">
        <f t="shared" si="1145"/>
        <v>22</v>
      </c>
    </row>
    <row r="36625" spans="1:6" x14ac:dyDescent="0.3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1144"/>
        <v>5</v>
      </c>
      <c r="F36625">
        <f t="shared" si="1145"/>
        <v>22</v>
      </c>
    </row>
    <row r="36626" spans="1:6" x14ac:dyDescent="0.3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1144"/>
        <v>5</v>
      </c>
      <c r="F36626">
        <f t="shared" si="1145"/>
        <v>22</v>
      </c>
    </row>
    <row r="36627" spans="1:6" x14ac:dyDescent="0.3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1144"/>
        <v>5</v>
      </c>
      <c r="F36627">
        <f t="shared" si="1145"/>
        <v>22</v>
      </c>
    </row>
    <row r="36628" spans="1:6" x14ac:dyDescent="0.3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1144"/>
        <v>5</v>
      </c>
      <c r="F36628">
        <f t="shared" si="1145"/>
        <v>22</v>
      </c>
    </row>
    <row r="36629" spans="1:6" x14ac:dyDescent="0.3">
      <c r="A36629">
        <v>113052</v>
      </c>
      <c r="B36629" s="2">
        <v>44344.697</v>
      </c>
      <c r="C36629">
        <v>122250</v>
      </c>
      <c r="D36629">
        <v>4316</v>
      </c>
      <c r="E36629">
        <f t="shared" si="1144"/>
        <v>5</v>
      </c>
      <c r="F36629">
        <f t="shared" si="1145"/>
        <v>22</v>
      </c>
    </row>
    <row r="36630" spans="1:6" x14ac:dyDescent="0.3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1144"/>
        <v>5</v>
      </c>
      <c r="F36630">
        <f t="shared" si="1145"/>
        <v>22</v>
      </c>
    </row>
    <row r="36631" spans="1:6" x14ac:dyDescent="0.3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1144"/>
        <v>5</v>
      </c>
      <c r="F36631">
        <f t="shared" si="1145"/>
        <v>22</v>
      </c>
    </row>
    <row r="36632" spans="1:6" x14ac:dyDescent="0.3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1144"/>
        <v>5</v>
      </c>
      <c r="F36632">
        <f t="shared" si="1145"/>
        <v>22</v>
      </c>
    </row>
    <row r="36633" spans="1:6" x14ac:dyDescent="0.3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1144"/>
        <v>5</v>
      </c>
      <c r="F36633">
        <f t="shared" si="1145"/>
        <v>22</v>
      </c>
    </row>
    <row r="36634" spans="1:6" x14ac:dyDescent="0.3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1144"/>
        <v>5</v>
      </c>
      <c r="F36634">
        <f t="shared" si="1145"/>
        <v>22</v>
      </c>
    </row>
    <row r="36635" spans="1:6" x14ac:dyDescent="0.3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1144"/>
        <v>5</v>
      </c>
      <c r="F36635">
        <f t="shared" si="1145"/>
        <v>22</v>
      </c>
    </row>
    <row r="36636" spans="1:6" x14ac:dyDescent="0.3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1144"/>
        <v>5</v>
      </c>
      <c r="F36636">
        <f t="shared" si="1145"/>
        <v>22</v>
      </c>
    </row>
    <row r="36637" spans="1:6" x14ac:dyDescent="0.3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1144"/>
        <v>5</v>
      </c>
      <c r="F36637">
        <f t="shared" si="1145"/>
        <v>22</v>
      </c>
    </row>
    <row r="36638" spans="1:6" x14ac:dyDescent="0.3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1144"/>
        <v>5</v>
      </c>
      <c r="F36638">
        <f t="shared" si="1145"/>
        <v>22</v>
      </c>
    </row>
    <row r="36639" spans="1:6" x14ac:dyDescent="0.3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1144"/>
        <v>5</v>
      </c>
      <c r="F36639">
        <f t="shared" si="1145"/>
        <v>22</v>
      </c>
    </row>
    <row r="36640" spans="1:6" x14ac:dyDescent="0.3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1144"/>
        <v>5</v>
      </c>
      <c r="F36640">
        <f t="shared" si="1145"/>
        <v>22</v>
      </c>
    </row>
    <row r="36641" spans="1:6" x14ac:dyDescent="0.3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1144"/>
        <v>5</v>
      </c>
      <c r="F36641">
        <f t="shared" si="1145"/>
        <v>22</v>
      </c>
    </row>
    <row r="36642" spans="1:6" x14ac:dyDescent="0.3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1144"/>
        <v>5</v>
      </c>
      <c r="F36642">
        <f t="shared" si="1145"/>
        <v>22</v>
      </c>
    </row>
    <row r="36643" spans="1:6" x14ac:dyDescent="0.3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1144"/>
        <v>5</v>
      </c>
      <c r="F36643">
        <f t="shared" si="1145"/>
        <v>22</v>
      </c>
    </row>
    <row r="36644" spans="1:6" x14ac:dyDescent="0.3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1144"/>
        <v>5</v>
      </c>
      <c r="F36644">
        <f t="shared" si="1145"/>
        <v>22</v>
      </c>
    </row>
    <row r="36645" spans="1:6" x14ac:dyDescent="0.3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1144"/>
        <v>5</v>
      </c>
      <c r="F36645">
        <f t="shared" si="1145"/>
        <v>22</v>
      </c>
    </row>
    <row r="36646" spans="1:6" x14ac:dyDescent="0.3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1144"/>
        <v>5</v>
      </c>
      <c r="F36646">
        <f t="shared" si="1145"/>
        <v>22</v>
      </c>
    </row>
    <row r="36647" spans="1:6" x14ac:dyDescent="0.3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1144"/>
        <v>5</v>
      </c>
      <c r="F36647">
        <f t="shared" si="1145"/>
        <v>22</v>
      </c>
    </row>
    <row r="36648" spans="1:6" x14ac:dyDescent="0.3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1144"/>
        <v>5</v>
      </c>
      <c r="F36648">
        <f t="shared" si="1145"/>
        <v>22</v>
      </c>
    </row>
    <row r="36649" spans="1:6" x14ac:dyDescent="0.3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1144"/>
        <v>5</v>
      </c>
      <c r="F36649">
        <f t="shared" si="1145"/>
        <v>22</v>
      </c>
    </row>
    <row r="36650" spans="1:6" x14ac:dyDescent="0.3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1144"/>
        <v>5</v>
      </c>
      <c r="F36650">
        <f t="shared" si="1145"/>
        <v>22</v>
      </c>
    </row>
    <row r="36651" spans="1:6" x14ac:dyDescent="0.3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1144"/>
        <v>5</v>
      </c>
      <c r="F36651">
        <f t="shared" si="1145"/>
        <v>22</v>
      </c>
    </row>
    <row r="36652" spans="1:6" x14ac:dyDescent="0.3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1144"/>
        <v>5</v>
      </c>
      <c r="F36652">
        <f t="shared" si="1145"/>
        <v>22</v>
      </c>
    </row>
    <row r="36653" spans="1:6" x14ac:dyDescent="0.3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1144"/>
        <v>5</v>
      </c>
      <c r="F36653">
        <f t="shared" si="1145"/>
        <v>22</v>
      </c>
    </row>
    <row r="36654" spans="1:6" x14ac:dyDescent="0.3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1144"/>
        <v>5</v>
      </c>
      <c r="F36654">
        <f t="shared" si="1145"/>
        <v>22</v>
      </c>
    </row>
    <row r="36655" spans="1:6" x14ac:dyDescent="0.3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1144"/>
        <v>5</v>
      </c>
      <c r="F36655">
        <f t="shared" si="1145"/>
        <v>22</v>
      </c>
    </row>
    <row r="36656" spans="1:6" x14ac:dyDescent="0.3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1144"/>
        <v>5</v>
      </c>
      <c r="F36656">
        <f t="shared" si="1145"/>
        <v>22</v>
      </c>
    </row>
    <row r="36657" spans="1:6" x14ac:dyDescent="0.3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1144"/>
        <v>5</v>
      </c>
      <c r="F36657">
        <f t="shared" si="1145"/>
        <v>22</v>
      </c>
    </row>
    <row r="36658" spans="1:6" x14ac:dyDescent="0.3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1144"/>
        <v>5</v>
      </c>
      <c r="F36658">
        <f t="shared" si="1145"/>
        <v>22</v>
      </c>
    </row>
    <row r="36659" spans="1:6" x14ac:dyDescent="0.3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1144"/>
        <v>5</v>
      </c>
      <c r="F36659">
        <f t="shared" si="1145"/>
        <v>22</v>
      </c>
    </row>
    <row r="36660" spans="1:6" x14ac:dyDescent="0.3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1144"/>
        <v>5</v>
      </c>
      <c r="F36660">
        <f t="shared" si="1145"/>
        <v>22</v>
      </c>
    </row>
    <row r="36661" spans="1:6" x14ac:dyDescent="0.3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1144"/>
        <v>5</v>
      </c>
      <c r="F36661">
        <f t="shared" si="1145"/>
        <v>22</v>
      </c>
    </row>
    <row r="36662" spans="1:6" x14ac:dyDescent="0.3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1144"/>
        <v>5</v>
      </c>
      <c r="F36662">
        <f t="shared" si="1145"/>
        <v>22</v>
      </c>
    </row>
    <row r="36663" spans="1:6" x14ac:dyDescent="0.3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1144"/>
        <v>5</v>
      </c>
      <c r="F36663">
        <f t="shared" si="1145"/>
        <v>22</v>
      </c>
    </row>
    <row r="36664" spans="1:6" x14ac:dyDescent="0.3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1144"/>
        <v>5</v>
      </c>
      <c r="F36664">
        <f t="shared" si="1145"/>
        <v>22</v>
      </c>
    </row>
    <row r="36665" spans="1:6" x14ac:dyDescent="0.3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1144"/>
        <v>5</v>
      </c>
      <c r="F36665">
        <f t="shared" si="1145"/>
        <v>22</v>
      </c>
    </row>
    <row r="36666" spans="1:6" x14ac:dyDescent="0.3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1144"/>
        <v>5</v>
      </c>
      <c r="F36666">
        <f t="shared" si="1145"/>
        <v>22</v>
      </c>
    </row>
    <row r="36667" spans="1:6" x14ac:dyDescent="0.3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1144"/>
        <v>5</v>
      </c>
      <c r="F36667">
        <f t="shared" si="1145"/>
        <v>22</v>
      </c>
    </row>
    <row r="36668" spans="1:6" x14ac:dyDescent="0.3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1144"/>
        <v>5</v>
      </c>
      <c r="F36668">
        <f t="shared" si="1145"/>
        <v>22</v>
      </c>
    </row>
    <row r="36669" spans="1:6" x14ac:dyDescent="0.3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1144"/>
        <v>5</v>
      </c>
      <c r="F36669">
        <f t="shared" si="1145"/>
        <v>22</v>
      </c>
    </row>
    <row r="36670" spans="1:6" x14ac:dyDescent="0.3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1144"/>
        <v>5</v>
      </c>
      <c r="F36670">
        <f t="shared" si="1145"/>
        <v>22</v>
      </c>
    </row>
    <row r="36671" spans="1:6" x14ac:dyDescent="0.3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1144"/>
        <v>5</v>
      </c>
      <c r="F36671">
        <f t="shared" si="1145"/>
        <v>22</v>
      </c>
    </row>
    <row r="36672" spans="1:6" x14ac:dyDescent="0.3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1144"/>
        <v>5</v>
      </c>
      <c r="F36672">
        <f t="shared" si="1145"/>
        <v>22</v>
      </c>
    </row>
    <row r="36673" spans="1:6" x14ac:dyDescent="0.3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1144"/>
        <v>5</v>
      </c>
      <c r="F36673">
        <f t="shared" si="1145"/>
        <v>22</v>
      </c>
    </row>
    <row r="36674" spans="1:6" x14ac:dyDescent="0.3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1144"/>
        <v>5</v>
      </c>
      <c r="F36674">
        <f t="shared" si="1145"/>
        <v>22</v>
      </c>
    </row>
    <row r="36675" spans="1:6" x14ac:dyDescent="0.3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1146">WEEKDAY(B36675,2)</f>
        <v>5</v>
      </c>
      <c r="F36675">
        <f t="shared" ref="F36675:F36738" si="1147">WEEKNUM(B36675,2)</f>
        <v>22</v>
      </c>
    </row>
    <row r="36676" spans="1:6" x14ac:dyDescent="0.3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1146"/>
        <v>5</v>
      </c>
      <c r="F36676">
        <f t="shared" si="1147"/>
        <v>22</v>
      </c>
    </row>
    <row r="36677" spans="1:6" x14ac:dyDescent="0.3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1146"/>
        <v>5</v>
      </c>
      <c r="F36677">
        <f t="shared" si="1147"/>
        <v>22</v>
      </c>
    </row>
    <row r="36678" spans="1:6" x14ac:dyDescent="0.3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1146"/>
        <v>5</v>
      </c>
      <c r="F36678">
        <f t="shared" si="1147"/>
        <v>22</v>
      </c>
    </row>
    <row r="36679" spans="1:6" x14ac:dyDescent="0.3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1146"/>
        <v>5</v>
      </c>
      <c r="F36679">
        <f t="shared" si="1147"/>
        <v>22</v>
      </c>
    </row>
    <row r="36680" spans="1:6" x14ac:dyDescent="0.3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1146"/>
        <v>5</v>
      </c>
      <c r="F36680">
        <f t="shared" si="1147"/>
        <v>22</v>
      </c>
    </row>
    <row r="36681" spans="1:6" x14ac:dyDescent="0.3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1146"/>
        <v>5</v>
      </c>
      <c r="F36681">
        <f t="shared" si="1147"/>
        <v>22</v>
      </c>
    </row>
    <row r="36682" spans="1:6" x14ac:dyDescent="0.3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1146"/>
        <v>5</v>
      </c>
      <c r="F36682">
        <f t="shared" si="1147"/>
        <v>22</v>
      </c>
    </row>
    <row r="36683" spans="1:6" x14ac:dyDescent="0.3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1146"/>
        <v>5</v>
      </c>
      <c r="F36683">
        <f t="shared" si="1147"/>
        <v>22</v>
      </c>
    </row>
    <row r="36684" spans="1:6" x14ac:dyDescent="0.3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1146"/>
        <v>5</v>
      </c>
      <c r="F36684">
        <f t="shared" si="1147"/>
        <v>22</v>
      </c>
    </row>
    <row r="36685" spans="1:6" x14ac:dyDescent="0.3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1146"/>
        <v>5</v>
      </c>
      <c r="F36685">
        <f t="shared" si="1147"/>
        <v>22</v>
      </c>
    </row>
    <row r="36686" spans="1:6" x14ac:dyDescent="0.3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1146"/>
        <v>5</v>
      </c>
      <c r="F36686">
        <f t="shared" si="1147"/>
        <v>22</v>
      </c>
    </row>
    <row r="36687" spans="1:6" x14ac:dyDescent="0.3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1146"/>
        <v>5</v>
      </c>
      <c r="F36687">
        <f t="shared" si="1147"/>
        <v>22</v>
      </c>
    </row>
    <row r="36688" spans="1:6" x14ac:dyDescent="0.3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1146"/>
        <v>5</v>
      </c>
      <c r="F36688">
        <f t="shared" si="1147"/>
        <v>22</v>
      </c>
    </row>
    <row r="36689" spans="1:6" x14ac:dyDescent="0.3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1146"/>
        <v>5</v>
      </c>
      <c r="F36689">
        <f t="shared" si="1147"/>
        <v>22</v>
      </c>
    </row>
    <row r="36690" spans="1:6" x14ac:dyDescent="0.3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1146"/>
        <v>5</v>
      </c>
      <c r="F36690">
        <f t="shared" si="1147"/>
        <v>22</v>
      </c>
    </row>
    <row r="36691" spans="1:6" x14ac:dyDescent="0.3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1146"/>
        <v>5</v>
      </c>
      <c r="F36691">
        <f t="shared" si="1147"/>
        <v>22</v>
      </c>
    </row>
    <row r="36692" spans="1:6" x14ac:dyDescent="0.3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1146"/>
        <v>5</v>
      </c>
      <c r="F36692">
        <f t="shared" si="1147"/>
        <v>22</v>
      </c>
    </row>
    <row r="36693" spans="1:6" x14ac:dyDescent="0.3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1146"/>
        <v>5</v>
      </c>
      <c r="F36693">
        <f t="shared" si="1147"/>
        <v>22</v>
      </c>
    </row>
    <row r="36694" spans="1:6" x14ac:dyDescent="0.3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1146"/>
        <v>5</v>
      </c>
      <c r="F36694">
        <f t="shared" si="1147"/>
        <v>22</v>
      </c>
    </row>
    <row r="36695" spans="1:6" x14ac:dyDescent="0.3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1146"/>
        <v>5</v>
      </c>
      <c r="F36695">
        <f t="shared" si="1147"/>
        <v>22</v>
      </c>
    </row>
    <row r="36696" spans="1:6" x14ac:dyDescent="0.3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1146"/>
        <v>5</v>
      </c>
      <c r="F36696">
        <f t="shared" si="1147"/>
        <v>22</v>
      </c>
    </row>
    <row r="36697" spans="1:6" x14ac:dyDescent="0.3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1146"/>
        <v>5</v>
      </c>
      <c r="F36697">
        <f t="shared" si="1147"/>
        <v>22</v>
      </c>
    </row>
    <row r="36698" spans="1:6" x14ac:dyDescent="0.3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1146"/>
        <v>5</v>
      </c>
      <c r="F36698">
        <f t="shared" si="1147"/>
        <v>22</v>
      </c>
    </row>
    <row r="36699" spans="1:6" x14ac:dyDescent="0.3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1146"/>
        <v>5</v>
      </c>
      <c r="F36699">
        <f t="shared" si="1147"/>
        <v>22</v>
      </c>
    </row>
    <row r="36700" spans="1:6" x14ac:dyDescent="0.3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1146"/>
        <v>5</v>
      </c>
      <c r="F36700">
        <f t="shared" si="1147"/>
        <v>22</v>
      </c>
    </row>
    <row r="36701" spans="1:6" x14ac:dyDescent="0.3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1146"/>
        <v>5</v>
      </c>
      <c r="F36701">
        <f t="shared" si="1147"/>
        <v>22</v>
      </c>
    </row>
    <row r="36702" spans="1:6" x14ac:dyDescent="0.3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1146"/>
        <v>5</v>
      </c>
      <c r="F36702">
        <f t="shared" si="1147"/>
        <v>22</v>
      </c>
    </row>
    <row r="36703" spans="1:6" x14ac:dyDescent="0.3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1146"/>
        <v>5</v>
      </c>
      <c r="F36703">
        <f t="shared" si="1147"/>
        <v>22</v>
      </c>
    </row>
    <row r="36704" spans="1:6" x14ac:dyDescent="0.3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1146"/>
        <v>5</v>
      </c>
      <c r="F36704">
        <f t="shared" si="1147"/>
        <v>22</v>
      </c>
    </row>
    <row r="36705" spans="1:6" x14ac:dyDescent="0.3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1146"/>
        <v>5</v>
      </c>
      <c r="F36705">
        <f t="shared" si="1147"/>
        <v>22</v>
      </c>
    </row>
    <row r="36706" spans="1:6" x14ac:dyDescent="0.3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1146"/>
        <v>5</v>
      </c>
      <c r="F36706">
        <f t="shared" si="1147"/>
        <v>22</v>
      </c>
    </row>
    <row r="36707" spans="1:6" x14ac:dyDescent="0.3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1146"/>
        <v>5</v>
      </c>
      <c r="F36707">
        <f t="shared" si="1147"/>
        <v>22</v>
      </c>
    </row>
    <row r="36708" spans="1:6" x14ac:dyDescent="0.3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1146"/>
        <v>5</v>
      </c>
      <c r="F36708">
        <f t="shared" si="1147"/>
        <v>22</v>
      </c>
    </row>
    <row r="36709" spans="1:6" x14ac:dyDescent="0.3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1146"/>
        <v>5</v>
      </c>
      <c r="F36709">
        <f t="shared" si="1147"/>
        <v>22</v>
      </c>
    </row>
    <row r="36710" spans="1:6" x14ac:dyDescent="0.3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1146"/>
        <v>5</v>
      </c>
      <c r="F36710">
        <f t="shared" si="1147"/>
        <v>22</v>
      </c>
    </row>
    <row r="36711" spans="1:6" x14ac:dyDescent="0.3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1146"/>
        <v>5</v>
      </c>
      <c r="F36711">
        <f t="shared" si="1147"/>
        <v>22</v>
      </c>
    </row>
    <row r="36712" spans="1:6" x14ac:dyDescent="0.3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1146"/>
        <v>5</v>
      </c>
      <c r="F36712">
        <f t="shared" si="1147"/>
        <v>22</v>
      </c>
    </row>
    <row r="36713" spans="1:6" x14ac:dyDescent="0.3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1146"/>
        <v>5</v>
      </c>
      <c r="F36713">
        <f t="shared" si="1147"/>
        <v>22</v>
      </c>
    </row>
    <row r="36714" spans="1:6" x14ac:dyDescent="0.3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1146"/>
        <v>5</v>
      </c>
      <c r="F36714">
        <f t="shared" si="1147"/>
        <v>22</v>
      </c>
    </row>
    <row r="36715" spans="1:6" x14ac:dyDescent="0.3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1146"/>
        <v>5</v>
      </c>
      <c r="F36715">
        <f t="shared" si="1147"/>
        <v>22</v>
      </c>
    </row>
    <row r="36716" spans="1:6" x14ac:dyDescent="0.3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1146"/>
        <v>5</v>
      </c>
      <c r="F36716">
        <f t="shared" si="1147"/>
        <v>22</v>
      </c>
    </row>
    <row r="36717" spans="1:6" x14ac:dyDescent="0.3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1146"/>
        <v>5</v>
      </c>
      <c r="F36717">
        <f t="shared" si="1147"/>
        <v>22</v>
      </c>
    </row>
    <row r="36718" spans="1:6" x14ac:dyDescent="0.3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1146"/>
        <v>5</v>
      </c>
      <c r="F36718">
        <f t="shared" si="1147"/>
        <v>22</v>
      </c>
    </row>
    <row r="36719" spans="1:6" x14ac:dyDescent="0.3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1146"/>
        <v>5</v>
      </c>
      <c r="F36719">
        <f t="shared" si="1147"/>
        <v>22</v>
      </c>
    </row>
    <row r="36720" spans="1:6" x14ac:dyDescent="0.3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1146"/>
        <v>5</v>
      </c>
      <c r="F36720">
        <f t="shared" si="1147"/>
        <v>22</v>
      </c>
    </row>
    <row r="36721" spans="1:6" x14ac:dyDescent="0.3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1146"/>
        <v>5</v>
      </c>
      <c r="F36721">
        <f t="shared" si="1147"/>
        <v>22</v>
      </c>
    </row>
    <row r="36722" spans="1:6" x14ac:dyDescent="0.3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1146"/>
        <v>5</v>
      </c>
      <c r="F36722">
        <f t="shared" si="1147"/>
        <v>22</v>
      </c>
    </row>
    <row r="36723" spans="1:6" x14ac:dyDescent="0.3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1146"/>
        <v>5</v>
      </c>
      <c r="F36723">
        <f t="shared" si="1147"/>
        <v>22</v>
      </c>
    </row>
    <row r="36724" spans="1:6" x14ac:dyDescent="0.3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1146"/>
        <v>5</v>
      </c>
      <c r="F36724">
        <f t="shared" si="1147"/>
        <v>22</v>
      </c>
    </row>
    <row r="36725" spans="1:6" x14ac:dyDescent="0.3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1146"/>
        <v>5</v>
      </c>
      <c r="F36725">
        <f t="shared" si="1147"/>
        <v>22</v>
      </c>
    </row>
    <row r="36726" spans="1:6" x14ac:dyDescent="0.3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1146"/>
        <v>5</v>
      </c>
      <c r="F36726">
        <f t="shared" si="1147"/>
        <v>22</v>
      </c>
    </row>
    <row r="36727" spans="1:6" x14ac:dyDescent="0.3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1146"/>
        <v>5</v>
      </c>
      <c r="F36727">
        <f t="shared" si="1147"/>
        <v>22</v>
      </c>
    </row>
    <row r="36728" spans="1:6" x14ac:dyDescent="0.3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1146"/>
        <v>5</v>
      </c>
      <c r="F36728">
        <f t="shared" si="1147"/>
        <v>22</v>
      </c>
    </row>
    <row r="36729" spans="1:6" x14ac:dyDescent="0.3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1146"/>
        <v>5</v>
      </c>
      <c r="F36729">
        <f t="shared" si="1147"/>
        <v>22</v>
      </c>
    </row>
    <row r="36730" spans="1:6" x14ac:dyDescent="0.3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1146"/>
        <v>5</v>
      </c>
      <c r="F36730">
        <f t="shared" si="1147"/>
        <v>22</v>
      </c>
    </row>
    <row r="36731" spans="1:6" x14ac:dyDescent="0.3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1146"/>
        <v>5</v>
      </c>
      <c r="F36731">
        <f t="shared" si="1147"/>
        <v>22</v>
      </c>
    </row>
    <row r="36732" spans="1:6" x14ac:dyDescent="0.3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1146"/>
        <v>5</v>
      </c>
      <c r="F36732">
        <f t="shared" si="1147"/>
        <v>22</v>
      </c>
    </row>
    <row r="36733" spans="1:6" x14ac:dyDescent="0.3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1146"/>
        <v>5</v>
      </c>
      <c r="F36733">
        <f t="shared" si="1147"/>
        <v>22</v>
      </c>
    </row>
    <row r="36734" spans="1:6" x14ac:dyDescent="0.3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1146"/>
        <v>5</v>
      </c>
      <c r="F36734">
        <f t="shared" si="1147"/>
        <v>22</v>
      </c>
    </row>
    <row r="36735" spans="1:6" x14ac:dyDescent="0.3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1146"/>
        <v>5</v>
      </c>
      <c r="F36735">
        <f t="shared" si="1147"/>
        <v>22</v>
      </c>
    </row>
    <row r="36736" spans="1:6" x14ac:dyDescent="0.3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1146"/>
        <v>5</v>
      </c>
      <c r="F36736">
        <f t="shared" si="1147"/>
        <v>22</v>
      </c>
    </row>
    <row r="36737" spans="1:6" x14ac:dyDescent="0.3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1146"/>
        <v>5</v>
      </c>
      <c r="F36737">
        <f t="shared" si="1147"/>
        <v>22</v>
      </c>
    </row>
    <row r="36738" spans="1:6" x14ac:dyDescent="0.3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1146"/>
        <v>5</v>
      </c>
      <c r="F36738">
        <f t="shared" si="1147"/>
        <v>22</v>
      </c>
    </row>
    <row r="36739" spans="1:6" x14ac:dyDescent="0.3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1148">WEEKDAY(B36739,2)</f>
        <v>5</v>
      </c>
      <c r="F36739">
        <f t="shared" ref="F36739:F36802" si="1149">WEEKNUM(B36739,2)</f>
        <v>22</v>
      </c>
    </row>
    <row r="36740" spans="1:6" x14ac:dyDescent="0.3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1148"/>
        <v>5</v>
      </c>
      <c r="F36740">
        <f t="shared" si="1149"/>
        <v>22</v>
      </c>
    </row>
    <row r="36741" spans="1:6" x14ac:dyDescent="0.3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1148"/>
        <v>5</v>
      </c>
      <c r="F36741">
        <f t="shared" si="1149"/>
        <v>22</v>
      </c>
    </row>
    <row r="36742" spans="1:6" x14ac:dyDescent="0.3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1148"/>
        <v>5</v>
      </c>
      <c r="F36742">
        <f t="shared" si="1149"/>
        <v>22</v>
      </c>
    </row>
    <row r="36743" spans="1:6" x14ac:dyDescent="0.3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1148"/>
        <v>5</v>
      </c>
      <c r="F36743">
        <f t="shared" si="1149"/>
        <v>22</v>
      </c>
    </row>
    <row r="36744" spans="1:6" x14ac:dyDescent="0.3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1148"/>
        <v>5</v>
      </c>
      <c r="F36744">
        <f t="shared" si="1149"/>
        <v>22</v>
      </c>
    </row>
    <row r="36745" spans="1:6" x14ac:dyDescent="0.3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1148"/>
        <v>5</v>
      </c>
      <c r="F36745">
        <f t="shared" si="1149"/>
        <v>22</v>
      </c>
    </row>
    <row r="36746" spans="1:6" x14ac:dyDescent="0.3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1148"/>
        <v>5</v>
      </c>
      <c r="F36746">
        <f t="shared" si="1149"/>
        <v>22</v>
      </c>
    </row>
    <row r="36747" spans="1:6" x14ac:dyDescent="0.3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1148"/>
        <v>5</v>
      </c>
      <c r="F36747">
        <f t="shared" si="1149"/>
        <v>22</v>
      </c>
    </row>
    <row r="36748" spans="1:6" x14ac:dyDescent="0.3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1148"/>
        <v>5</v>
      </c>
      <c r="F36748">
        <f t="shared" si="1149"/>
        <v>22</v>
      </c>
    </row>
    <row r="36749" spans="1:6" x14ac:dyDescent="0.3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1148"/>
        <v>5</v>
      </c>
      <c r="F36749">
        <f t="shared" si="1149"/>
        <v>22</v>
      </c>
    </row>
    <row r="36750" spans="1:6" x14ac:dyDescent="0.3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1148"/>
        <v>5</v>
      </c>
      <c r="F36750">
        <f t="shared" si="1149"/>
        <v>22</v>
      </c>
    </row>
    <row r="36751" spans="1:6" x14ac:dyDescent="0.3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1148"/>
        <v>5</v>
      </c>
      <c r="F36751">
        <f t="shared" si="1149"/>
        <v>22</v>
      </c>
    </row>
    <row r="36752" spans="1:6" x14ac:dyDescent="0.3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1148"/>
        <v>5</v>
      </c>
      <c r="F36752">
        <f t="shared" si="1149"/>
        <v>22</v>
      </c>
    </row>
    <row r="36753" spans="1:6" x14ac:dyDescent="0.3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1148"/>
        <v>5</v>
      </c>
      <c r="F36753">
        <f t="shared" si="1149"/>
        <v>22</v>
      </c>
    </row>
    <row r="36754" spans="1:6" x14ac:dyDescent="0.3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1148"/>
        <v>5</v>
      </c>
      <c r="F36754">
        <f t="shared" si="1149"/>
        <v>22</v>
      </c>
    </row>
    <row r="36755" spans="1:6" x14ac:dyDescent="0.3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1148"/>
        <v>5</v>
      </c>
      <c r="F36755">
        <f t="shared" si="1149"/>
        <v>22</v>
      </c>
    </row>
    <row r="36756" spans="1:6" x14ac:dyDescent="0.3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1148"/>
        <v>5</v>
      </c>
      <c r="F36756">
        <f t="shared" si="1149"/>
        <v>22</v>
      </c>
    </row>
    <row r="36757" spans="1:6" x14ac:dyDescent="0.3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1148"/>
        <v>5</v>
      </c>
      <c r="F36757">
        <f t="shared" si="1149"/>
        <v>22</v>
      </c>
    </row>
    <row r="36758" spans="1:6" x14ac:dyDescent="0.3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1148"/>
        <v>5</v>
      </c>
      <c r="F36758">
        <f t="shared" si="1149"/>
        <v>22</v>
      </c>
    </row>
    <row r="36759" spans="1:6" x14ac:dyDescent="0.3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1148"/>
        <v>5</v>
      </c>
      <c r="F36759">
        <f t="shared" si="1149"/>
        <v>22</v>
      </c>
    </row>
    <row r="36760" spans="1:6" x14ac:dyDescent="0.3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1148"/>
        <v>5</v>
      </c>
      <c r="F36760">
        <f t="shared" si="1149"/>
        <v>22</v>
      </c>
    </row>
    <row r="36761" spans="1:6" x14ac:dyDescent="0.3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1148"/>
        <v>5</v>
      </c>
      <c r="F36761">
        <f t="shared" si="1149"/>
        <v>22</v>
      </c>
    </row>
    <row r="36762" spans="1:6" x14ac:dyDescent="0.3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1148"/>
        <v>5</v>
      </c>
      <c r="F36762">
        <f t="shared" si="1149"/>
        <v>22</v>
      </c>
    </row>
    <row r="36763" spans="1:6" x14ac:dyDescent="0.3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1148"/>
        <v>5</v>
      </c>
      <c r="F36763">
        <f t="shared" si="1149"/>
        <v>22</v>
      </c>
    </row>
    <row r="36764" spans="1:6" x14ac:dyDescent="0.3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1148"/>
        <v>5</v>
      </c>
      <c r="F36764">
        <f t="shared" si="1149"/>
        <v>22</v>
      </c>
    </row>
    <row r="36765" spans="1:6" x14ac:dyDescent="0.3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1148"/>
        <v>5</v>
      </c>
      <c r="F36765">
        <f t="shared" si="1149"/>
        <v>22</v>
      </c>
    </row>
    <row r="36766" spans="1:6" x14ac:dyDescent="0.3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1148"/>
        <v>5</v>
      </c>
      <c r="F36766">
        <f t="shared" si="1149"/>
        <v>22</v>
      </c>
    </row>
    <row r="36767" spans="1:6" x14ac:dyDescent="0.3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1148"/>
        <v>5</v>
      </c>
      <c r="F36767">
        <f t="shared" si="1149"/>
        <v>22</v>
      </c>
    </row>
    <row r="36768" spans="1:6" x14ac:dyDescent="0.3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1148"/>
        <v>5</v>
      </c>
      <c r="F36768">
        <f t="shared" si="1149"/>
        <v>22</v>
      </c>
    </row>
    <row r="36769" spans="1:6" x14ac:dyDescent="0.3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1148"/>
        <v>5</v>
      </c>
      <c r="F36769">
        <f t="shared" si="1149"/>
        <v>22</v>
      </c>
    </row>
    <row r="36770" spans="1:6" x14ac:dyDescent="0.3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1148"/>
        <v>5</v>
      </c>
      <c r="F36770">
        <f t="shared" si="1149"/>
        <v>22</v>
      </c>
    </row>
    <row r="36771" spans="1:6" x14ac:dyDescent="0.3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1148"/>
        <v>5</v>
      </c>
      <c r="F36771">
        <f t="shared" si="1149"/>
        <v>22</v>
      </c>
    </row>
    <row r="36772" spans="1:6" x14ac:dyDescent="0.3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1148"/>
        <v>5</v>
      </c>
      <c r="F36772">
        <f t="shared" si="1149"/>
        <v>22</v>
      </c>
    </row>
    <row r="36773" spans="1:6" x14ac:dyDescent="0.3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1148"/>
        <v>5</v>
      </c>
      <c r="F36773">
        <f t="shared" si="1149"/>
        <v>22</v>
      </c>
    </row>
    <row r="36774" spans="1:6" x14ac:dyDescent="0.3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1148"/>
        <v>5</v>
      </c>
      <c r="F36774">
        <f t="shared" si="1149"/>
        <v>22</v>
      </c>
    </row>
    <row r="36775" spans="1:6" x14ac:dyDescent="0.3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1148"/>
        <v>5</v>
      </c>
      <c r="F36775">
        <f t="shared" si="1149"/>
        <v>22</v>
      </c>
    </row>
    <row r="36776" spans="1:6" x14ac:dyDescent="0.3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1148"/>
        <v>5</v>
      </c>
      <c r="F36776">
        <f t="shared" si="1149"/>
        <v>22</v>
      </c>
    </row>
    <row r="36777" spans="1:6" x14ac:dyDescent="0.3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1148"/>
        <v>5</v>
      </c>
      <c r="F36777">
        <f t="shared" si="1149"/>
        <v>22</v>
      </c>
    </row>
    <row r="36778" spans="1:6" x14ac:dyDescent="0.3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1148"/>
        <v>5</v>
      </c>
      <c r="F36778">
        <f t="shared" si="1149"/>
        <v>22</v>
      </c>
    </row>
    <row r="36779" spans="1:6" x14ac:dyDescent="0.3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1148"/>
        <v>5</v>
      </c>
      <c r="F36779">
        <f t="shared" si="1149"/>
        <v>22</v>
      </c>
    </row>
    <row r="36780" spans="1:6" x14ac:dyDescent="0.3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1148"/>
        <v>5</v>
      </c>
      <c r="F36780">
        <f t="shared" si="1149"/>
        <v>22</v>
      </c>
    </row>
    <row r="36781" spans="1:6" x14ac:dyDescent="0.3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1148"/>
        <v>5</v>
      </c>
      <c r="F36781">
        <f t="shared" si="1149"/>
        <v>22</v>
      </c>
    </row>
    <row r="36782" spans="1:6" x14ac:dyDescent="0.3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1148"/>
        <v>5</v>
      </c>
      <c r="F36782">
        <f t="shared" si="1149"/>
        <v>22</v>
      </c>
    </row>
    <row r="36783" spans="1:6" x14ac:dyDescent="0.3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1148"/>
        <v>5</v>
      </c>
      <c r="F36783">
        <f t="shared" si="1149"/>
        <v>22</v>
      </c>
    </row>
    <row r="36784" spans="1:6" x14ac:dyDescent="0.3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1148"/>
        <v>5</v>
      </c>
      <c r="F36784">
        <f t="shared" si="1149"/>
        <v>22</v>
      </c>
    </row>
    <row r="36785" spans="1:6" x14ac:dyDescent="0.3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1148"/>
        <v>5</v>
      </c>
      <c r="F36785">
        <f t="shared" si="1149"/>
        <v>22</v>
      </c>
    </row>
    <row r="36786" spans="1:6" x14ac:dyDescent="0.3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1148"/>
        <v>5</v>
      </c>
      <c r="F36786">
        <f t="shared" si="1149"/>
        <v>22</v>
      </c>
    </row>
    <row r="36787" spans="1:6" x14ac:dyDescent="0.3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1148"/>
        <v>5</v>
      </c>
      <c r="F36787">
        <f t="shared" si="1149"/>
        <v>22</v>
      </c>
    </row>
    <row r="36788" spans="1:6" x14ac:dyDescent="0.3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1148"/>
        <v>5</v>
      </c>
      <c r="F36788">
        <f t="shared" si="1149"/>
        <v>22</v>
      </c>
    </row>
    <row r="36789" spans="1:6" x14ac:dyDescent="0.3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1148"/>
        <v>5</v>
      </c>
      <c r="F36789">
        <f t="shared" si="1149"/>
        <v>22</v>
      </c>
    </row>
    <row r="36790" spans="1:6" x14ac:dyDescent="0.3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1148"/>
        <v>5</v>
      </c>
      <c r="F36790">
        <f t="shared" si="1149"/>
        <v>22</v>
      </c>
    </row>
    <row r="36791" spans="1:6" x14ac:dyDescent="0.3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1148"/>
        <v>5</v>
      </c>
      <c r="F36791">
        <f t="shared" si="1149"/>
        <v>22</v>
      </c>
    </row>
    <row r="36792" spans="1:6" x14ac:dyDescent="0.3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1148"/>
        <v>5</v>
      </c>
      <c r="F36792">
        <f t="shared" si="1149"/>
        <v>22</v>
      </c>
    </row>
    <row r="36793" spans="1:6" x14ac:dyDescent="0.3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1148"/>
        <v>5</v>
      </c>
      <c r="F36793">
        <f t="shared" si="1149"/>
        <v>22</v>
      </c>
    </row>
    <row r="36794" spans="1:6" x14ac:dyDescent="0.3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1148"/>
        <v>5</v>
      </c>
      <c r="F36794">
        <f t="shared" si="1149"/>
        <v>22</v>
      </c>
    </row>
    <row r="36795" spans="1:6" x14ac:dyDescent="0.3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1148"/>
        <v>5</v>
      </c>
      <c r="F36795">
        <f t="shared" si="1149"/>
        <v>22</v>
      </c>
    </row>
    <row r="36796" spans="1:6" x14ac:dyDescent="0.3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1148"/>
        <v>5</v>
      </c>
      <c r="F36796">
        <f t="shared" si="1149"/>
        <v>22</v>
      </c>
    </row>
    <row r="36797" spans="1:6" x14ac:dyDescent="0.3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1148"/>
        <v>5</v>
      </c>
      <c r="F36797">
        <f t="shared" si="1149"/>
        <v>22</v>
      </c>
    </row>
    <row r="36798" spans="1:6" x14ac:dyDescent="0.3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1148"/>
        <v>5</v>
      </c>
      <c r="F36798">
        <f t="shared" si="1149"/>
        <v>22</v>
      </c>
    </row>
    <row r="36799" spans="1:6" x14ac:dyDescent="0.3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1148"/>
        <v>5</v>
      </c>
      <c r="F36799">
        <f t="shared" si="1149"/>
        <v>22</v>
      </c>
    </row>
    <row r="36800" spans="1:6" x14ac:dyDescent="0.3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1148"/>
        <v>5</v>
      </c>
      <c r="F36800">
        <f t="shared" si="1149"/>
        <v>22</v>
      </c>
    </row>
    <row r="36801" spans="1:6" x14ac:dyDescent="0.3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1148"/>
        <v>5</v>
      </c>
      <c r="F36801">
        <f t="shared" si="1149"/>
        <v>22</v>
      </c>
    </row>
    <row r="36802" spans="1:6" x14ac:dyDescent="0.3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1148"/>
        <v>5</v>
      </c>
      <c r="F36802">
        <f t="shared" si="1149"/>
        <v>22</v>
      </c>
    </row>
    <row r="36803" spans="1:6" x14ac:dyDescent="0.3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1150">WEEKDAY(B36803,2)</f>
        <v>5</v>
      </c>
      <c r="F36803">
        <f t="shared" ref="F36803:F36866" si="1151">WEEKNUM(B36803,2)</f>
        <v>22</v>
      </c>
    </row>
    <row r="36804" spans="1:6" x14ac:dyDescent="0.3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1150"/>
        <v>5</v>
      </c>
      <c r="F36804">
        <f t="shared" si="1151"/>
        <v>22</v>
      </c>
    </row>
    <row r="36805" spans="1:6" x14ac:dyDescent="0.3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1150"/>
        <v>5</v>
      </c>
      <c r="F36805">
        <f t="shared" si="1151"/>
        <v>22</v>
      </c>
    </row>
    <row r="36806" spans="1:6" x14ac:dyDescent="0.3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1150"/>
        <v>5</v>
      </c>
      <c r="F36806">
        <f t="shared" si="1151"/>
        <v>22</v>
      </c>
    </row>
    <row r="36807" spans="1:6" x14ac:dyDescent="0.3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1150"/>
        <v>5</v>
      </c>
      <c r="F36807">
        <f t="shared" si="1151"/>
        <v>22</v>
      </c>
    </row>
    <row r="36808" spans="1:6" x14ac:dyDescent="0.3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1150"/>
        <v>5</v>
      </c>
      <c r="F36808">
        <f t="shared" si="1151"/>
        <v>22</v>
      </c>
    </row>
    <row r="36809" spans="1:6" x14ac:dyDescent="0.3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1150"/>
        <v>5</v>
      </c>
      <c r="F36809">
        <f t="shared" si="1151"/>
        <v>22</v>
      </c>
    </row>
    <row r="36810" spans="1:6" x14ac:dyDescent="0.3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1150"/>
        <v>5</v>
      </c>
      <c r="F36810">
        <f t="shared" si="1151"/>
        <v>22</v>
      </c>
    </row>
    <row r="36811" spans="1:6" x14ac:dyDescent="0.3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1150"/>
        <v>5</v>
      </c>
      <c r="F36811">
        <f t="shared" si="1151"/>
        <v>22</v>
      </c>
    </row>
    <row r="36812" spans="1:6" x14ac:dyDescent="0.3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1150"/>
        <v>5</v>
      </c>
      <c r="F36812">
        <f t="shared" si="1151"/>
        <v>22</v>
      </c>
    </row>
    <row r="36813" spans="1:6" x14ac:dyDescent="0.3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1150"/>
        <v>5</v>
      </c>
      <c r="F36813">
        <f t="shared" si="1151"/>
        <v>22</v>
      </c>
    </row>
    <row r="36814" spans="1:6" x14ac:dyDescent="0.3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1150"/>
        <v>5</v>
      </c>
      <c r="F36814">
        <f t="shared" si="1151"/>
        <v>22</v>
      </c>
    </row>
    <row r="36815" spans="1:6" x14ac:dyDescent="0.3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1150"/>
        <v>5</v>
      </c>
      <c r="F36815">
        <f t="shared" si="1151"/>
        <v>22</v>
      </c>
    </row>
    <row r="36816" spans="1:6" x14ac:dyDescent="0.3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1150"/>
        <v>5</v>
      </c>
      <c r="F36816">
        <f t="shared" si="1151"/>
        <v>22</v>
      </c>
    </row>
    <row r="36817" spans="1:6" x14ac:dyDescent="0.3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1150"/>
        <v>5</v>
      </c>
      <c r="F36817">
        <f t="shared" si="1151"/>
        <v>22</v>
      </c>
    </row>
    <row r="36818" spans="1:6" x14ac:dyDescent="0.3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1150"/>
        <v>5</v>
      </c>
      <c r="F36818">
        <f t="shared" si="1151"/>
        <v>22</v>
      </c>
    </row>
    <row r="36819" spans="1:6" x14ac:dyDescent="0.3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1150"/>
        <v>5</v>
      </c>
      <c r="F36819">
        <f t="shared" si="1151"/>
        <v>22</v>
      </c>
    </row>
    <row r="36820" spans="1:6" x14ac:dyDescent="0.3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1150"/>
        <v>5</v>
      </c>
      <c r="F36820">
        <f t="shared" si="1151"/>
        <v>22</v>
      </c>
    </row>
    <row r="36821" spans="1:6" x14ac:dyDescent="0.3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1150"/>
        <v>5</v>
      </c>
      <c r="F36821">
        <f t="shared" si="1151"/>
        <v>22</v>
      </c>
    </row>
    <row r="36822" spans="1:6" x14ac:dyDescent="0.3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1150"/>
        <v>5</v>
      </c>
      <c r="F36822">
        <f t="shared" si="1151"/>
        <v>22</v>
      </c>
    </row>
    <row r="36823" spans="1:6" x14ac:dyDescent="0.3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1150"/>
        <v>5</v>
      </c>
      <c r="F36823">
        <f t="shared" si="1151"/>
        <v>22</v>
      </c>
    </row>
    <row r="36824" spans="1:6" x14ac:dyDescent="0.3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1150"/>
        <v>5</v>
      </c>
      <c r="F36824">
        <f t="shared" si="1151"/>
        <v>22</v>
      </c>
    </row>
    <row r="36825" spans="1:6" x14ac:dyDescent="0.3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1150"/>
        <v>5</v>
      </c>
      <c r="F36825">
        <f t="shared" si="1151"/>
        <v>22</v>
      </c>
    </row>
    <row r="36826" spans="1:6" x14ac:dyDescent="0.3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1150"/>
        <v>5</v>
      </c>
      <c r="F36826">
        <f t="shared" si="1151"/>
        <v>22</v>
      </c>
    </row>
    <row r="36827" spans="1:6" x14ac:dyDescent="0.3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1150"/>
        <v>5</v>
      </c>
      <c r="F36827">
        <f t="shared" si="1151"/>
        <v>22</v>
      </c>
    </row>
    <row r="36828" spans="1:6" x14ac:dyDescent="0.3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1150"/>
        <v>5</v>
      </c>
      <c r="F36828">
        <f t="shared" si="1151"/>
        <v>22</v>
      </c>
    </row>
    <row r="36829" spans="1:6" x14ac:dyDescent="0.3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1150"/>
        <v>5</v>
      </c>
      <c r="F36829">
        <f t="shared" si="1151"/>
        <v>22</v>
      </c>
    </row>
    <row r="36830" spans="1:6" x14ac:dyDescent="0.3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1150"/>
        <v>5</v>
      </c>
      <c r="F36830">
        <f t="shared" si="1151"/>
        <v>22</v>
      </c>
    </row>
    <row r="36831" spans="1:6" x14ac:dyDescent="0.3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1150"/>
        <v>5</v>
      </c>
      <c r="F36831">
        <f t="shared" si="1151"/>
        <v>22</v>
      </c>
    </row>
    <row r="36832" spans="1:6" x14ac:dyDescent="0.3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1150"/>
        <v>5</v>
      </c>
      <c r="F36832">
        <f t="shared" si="1151"/>
        <v>22</v>
      </c>
    </row>
    <row r="36833" spans="1:6" x14ac:dyDescent="0.3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1150"/>
        <v>5</v>
      </c>
      <c r="F36833">
        <f t="shared" si="1151"/>
        <v>22</v>
      </c>
    </row>
    <row r="36834" spans="1:6" x14ac:dyDescent="0.3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1150"/>
        <v>5</v>
      </c>
      <c r="F36834">
        <f t="shared" si="1151"/>
        <v>22</v>
      </c>
    </row>
    <row r="36835" spans="1:6" x14ac:dyDescent="0.3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1150"/>
        <v>5</v>
      </c>
      <c r="F36835">
        <f t="shared" si="1151"/>
        <v>22</v>
      </c>
    </row>
    <row r="36836" spans="1:6" x14ac:dyDescent="0.3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1150"/>
        <v>5</v>
      </c>
      <c r="F36836">
        <f t="shared" si="1151"/>
        <v>22</v>
      </c>
    </row>
    <row r="36837" spans="1:6" x14ac:dyDescent="0.3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1150"/>
        <v>5</v>
      </c>
      <c r="F36837">
        <f t="shared" si="1151"/>
        <v>22</v>
      </c>
    </row>
    <row r="36838" spans="1:6" x14ac:dyDescent="0.3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1150"/>
        <v>5</v>
      </c>
      <c r="F36838">
        <f t="shared" si="1151"/>
        <v>22</v>
      </c>
    </row>
    <row r="36839" spans="1:6" x14ac:dyDescent="0.3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1150"/>
        <v>5</v>
      </c>
      <c r="F36839">
        <f t="shared" si="1151"/>
        <v>22</v>
      </c>
    </row>
    <row r="36840" spans="1:6" x14ac:dyDescent="0.3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1150"/>
        <v>5</v>
      </c>
      <c r="F36840">
        <f t="shared" si="1151"/>
        <v>22</v>
      </c>
    </row>
    <row r="36841" spans="1:6" x14ac:dyDescent="0.3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1150"/>
        <v>5</v>
      </c>
      <c r="F36841">
        <f t="shared" si="1151"/>
        <v>22</v>
      </c>
    </row>
    <row r="36842" spans="1:6" x14ac:dyDescent="0.3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1150"/>
        <v>5</v>
      </c>
      <c r="F36842">
        <f t="shared" si="1151"/>
        <v>22</v>
      </c>
    </row>
    <row r="36843" spans="1:6" x14ac:dyDescent="0.3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1150"/>
        <v>5</v>
      </c>
      <c r="F36843">
        <f t="shared" si="1151"/>
        <v>22</v>
      </c>
    </row>
    <row r="36844" spans="1:6" x14ac:dyDescent="0.3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1150"/>
        <v>5</v>
      </c>
      <c r="F36844">
        <f t="shared" si="1151"/>
        <v>22</v>
      </c>
    </row>
    <row r="36845" spans="1:6" x14ac:dyDescent="0.3">
      <c r="A36845">
        <v>113729</v>
      </c>
      <c r="B36845" s="2">
        <v>44344.76</v>
      </c>
      <c r="C36845">
        <v>232610</v>
      </c>
      <c r="D36845">
        <v>325852</v>
      </c>
      <c r="E36845">
        <f t="shared" si="1150"/>
        <v>5</v>
      </c>
      <c r="F36845">
        <f t="shared" si="1151"/>
        <v>22</v>
      </c>
    </row>
    <row r="36846" spans="1:6" x14ac:dyDescent="0.3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1150"/>
        <v>5</v>
      </c>
      <c r="F36846">
        <f t="shared" si="1151"/>
        <v>22</v>
      </c>
    </row>
    <row r="36847" spans="1:6" x14ac:dyDescent="0.3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1150"/>
        <v>5</v>
      </c>
      <c r="F36847">
        <f t="shared" si="1151"/>
        <v>22</v>
      </c>
    </row>
    <row r="36848" spans="1:6" x14ac:dyDescent="0.3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1150"/>
        <v>5</v>
      </c>
      <c r="F36848">
        <f t="shared" si="1151"/>
        <v>22</v>
      </c>
    </row>
    <row r="36849" spans="1:6" x14ac:dyDescent="0.3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1150"/>
        <v>5</v>
      </c>
      <c r="F36849">
        <f t="shared" si="1151"/>
        <v>22</v>
      </c>
    </row>
    <row r="36850" spans="1:6" x14ac:dyDescent="0.3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1150"/>
        <v>5</v>
      </c>
      <c r="F36850">
        <f t="shared" si="1151"/>
        <v>22</v>
      </c>
    </row>
    <row r="36851" spans="1:6" x14ac:dyDescent="0.3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1150"/>
        <v>5</v>
      </c>
      <c r="F36851">
        <f t="shared" si="1151"/>
        <v>22</v>
      </c>
    </row>
    <row r="36852" spans="1:6" x14ac:dyDescent="0.3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1150"/>
        <v>5</v>
      </c>
      <c r="F36852">
        <f t="shared" si="1151"/>
        <v>22</v>
      </c>
    </row>
    <row r="36853" spans="1:6" x14ac:dyDescent="0.3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1150"/>
        <v>5</v>
      </c>
      <c r="F36853">
        <f t="shared" si="1151"/>
        <v>22</v>
      </c>
    </row>
    <row r="36854" spans="1:6" x14ac:dyDescent="0.3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1150"/>
        <v>5</v>
      </c>
      <c r="F36854">
        <f t="shared" si="1151"/>
        <v>22</v>
      </c>
    </row>
    <row r="36855" spans="1:6" x14ac:dyDescent="0.3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1150"/>
        <v>5</v>
      </c>
      <c r="F36855">
        <f t="shared" si="1151"/>
        <v>22</v>
      </c>
    </row>
    <row r="36856" spans="1:6" x14ac:dyDescent="0.3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1150"/>
        <v>5</v>
      </c>
      <c r="F36856">
        <f t="shared" si="1151"/>
        <v>22</v>
      </c>
    </row>
    <row r="36857" spans="1:6" x14ac:dyDescent="0.3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1150"/>
        <v>5</v>
      </c>
      <c r="F36857">
        <f t="shared" si="1151"/>
        <v>22</v>
      </c>
    </row>
    <row r="36858" spans="1:6" x14ac:dyDescent="0.3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1150"/>
        <v>5</v>
      </c>
      <c r="F36858">
        <f t="shared" si="1151"/>
        <v>22</v>
      </c>
    </row>
    <row r="36859" spans="1:6" x14ac:dyDescent="0.3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1150"/>
        <v>5</v>
      </c>
      <c r="F36859">
        <f t="shared" si="1151"/>
        <v>22</v>
      </c>
    </row>
    <row r="36860" spans="1:6" x14ac:dyDescent="0.3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1150"/>
        <v>5</v>
      </c>
      <c r="F36860">
        <f t="shared" si="1151"/>
        <v>22</v>
      </c>
    </row>
    <row r="36861" spans="1:6" x14ac:dyDescent="0.3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1150"/>
        <v>5</v>
      </c>
      <c r="F36861">
        <f t="shared" si="1151"/>
        <v>22</v>
      </c>
    </row>
    <row r="36862" spans="1:6" x14ac:dyDescent="0.3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1150"/>
        <v>5</v>
      </c>
      <c r="F36862">
        <f t="shared" si="1151"/>
        <v>22</v>
      </c>
    </row>
    <row r="36863" spans="1:6" x14ac:dyDescent="0.3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1150"/>
        <v>5</v>
      </c>
      <c r="F36863">
        <f t="shared" si="1151"/>
        <v>22</v>
      </c>
    </row>
    <row r="36864" spans="1:6" x14ac:dyDescent="0.3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1150"/>
        <v>5</v>
      </c>
      <c r="F36864">
        <f t="shared" si="1151"/>
        <v>22</v>
      </c>
    </row>
    <row r="36865" spans="1:6" x14ac:dyDescent="0.3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1150"/>
        <v>5</v>
      </c>
      <c r="F36865">
        <f t="shared" si="1151"/>
        <v>22</v>
      </c>
    </row>
    <row r="36866" spans="1:6" x14ac:dyDescent="0.3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1150"/>
        <v>5</v>
      </c>
      <c r="F36866">
        <f t="shared" si="1151"/>
        <v>22</v>
      </c>
    </row>
    <row r="36867" spans="1:6" x14ac:dyDescent="0.3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1152">WEEKDAY(B36867,2)</f>
        <v>5</v>
      </c>
      <c r="F36867">
        <f t="shared" ref="F36867:F36930" si="1153">WEEKNUM(B36867,2)</f>
        <v>22</v>
      </c>
    </row>
    <row r="36868" spans="1:6" x14ac:dyDescent="0.3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1152"/>
        <v>5</v>
      </c>
      <c r="F36868">
        <f t="shared" si="1153"/>
        <v>22</v>
      </c>
    </row>
    <row r="36869" spans="1:6" x14ac:dyDescent="0.3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1152"/>
        <v>5</v>
      </c>
      <c r="F36869">
        <f t="shared" si="1153"/>
        <v>22</v>
      </c>
    </row>
    <row r="36870" spans="1:6" x14ac:dyDescent="0.3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1152"/>
        <v>5</v>
      </c>
      <c r="F36870">
        <f t="shared" si="1153"/>
        <v>22</v>
      </c>
    </row>
    <row r="36871" spans="1:6" x14ac:dyDescent="0.3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1152"/>
        <v>5</v>
      </c>
      <c r="F36871">
        <f t="shared" si="1153"/>
        <v>22</v>
      </c>
    </row>
    <row r="36872" spans="1:6" x14ac:dyDescent="0.3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1152"/>
        <v>5</v>
      </c>
      <c r="F36872">
        <f t="shared" si="1153"/>
        <v>22</v>
      </c>
    </row>
    <row r="36873" spans="1:6" x14ac:dyDescent="0.3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1152"/>
        <v>5</v>
      </c>
      <c r="F36873">
        <f t="shared" si="1153"/>
        <v>22</v>
      </c>
    </row>
    <row r="36874" spans="1:6" x14ac:dyDescent="0.3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1152"/>
        <v>5</v>
      </c>
      <c r="F36874">
        <f t="shared" si="1153"/>
        <v>22</v>
      </c>
    </row>
    <row r="36875" spans="1:6" x14ac:dyDescent="0.3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1152"/>
        <v>5</v>
      </c>
      <c r="F36875">
        <f t="shared" si="1153"/>
        <v>22</v>
      </c>
    </row>
    <row r="36876" spans="1:6" x14ac:dyDescent="0.3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1152"/>
        <v>5</v>
      </c>
      <c r="F36876">
        <f t="shared" si="1153"/>
        <v>22</v>
      </c>
    </row>
    <row r="36877" spans="1:6" x14ac:dyDescent="0.3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1152"/>
        <v>5</v>
      </c>
      <c r="F36877">
        <f t="shared" si="1153"/>
        <v>22</v>
      </c>
    </row>
    <row r="36878" spans="1:6" x14ac:dyDescent="0.3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1152"/>
        <v>5</v>
      </c>
      <c r="F36878">
        <f t="shared" si="1153"/>
        <v>22</v>
      </c>
    </row>
    <row r="36879" spans="1:6" x14ac:dyDescent="0.3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1152"/>
        <v>5</v>
      </c>
      <c r="F36879">
        <f t="shared" si="1153"/>
        <v>22</v>
      </c>
    </row>
    <row r="36880" spans="1:6" x14ac:dyDescent="0.3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1152"/>
        <v>5</v>
      </c>
      <c r="F36880">
        <f t="shared" si="1153"/>
        <v>22</v>
      </c>
    </row>
    <row r="36881" spans="1:6" x14ac:dyDescent="0.3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1152"/>
        <v>5</v>
      </c>
      <c r="F36881">
        <f t="shared" si="1153"/>
        <v>22</v>
      </c>
    </row>
    <row r="36882" spans="1:6" x14ac:dyDescent="0.3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1152"/>
        <v>5</v>
      </c>
      <c r="F36882">
        <f t="shared" si="1153"/>
        <v>22</v>
      </c>
    </row>
    <row r="36883" spans="1:6" x14ac:dyDescent="0.3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1152"/>
        <v>5</v>
      </c>
      <c r="F36883">
        <f t="shared" si="1153"/>
        <v>22</v>
      </c>
    </row>
    <row r="36884" spans="1:6" x14ac:dyDescent="0.3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1152"/>
        <v>5</v>
      </c>
      <c r="F36884">
        <f t="shared" si="1153"/>
        <v>22</v>
      </c>
    </row>
    <row r="36885" spans="1:6" x14ac:dyDescent="0.3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1152"/>
        <v>5</v>
      </c>
      <c r="F36885">
        <f t="shared" si="1153"/>
        <v>22</v>
      </c>
    </row>
    <row r="36886" spans="1:6" x14ac:dyDescent="0.3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1152"/>
        <v>5</v>
      </c>
      <c r="F36886">
        <f t="shared" si="1153"/>
        <v>22</v>
      </c>
    </row>
    <row r="36887" spans="1:6" x14ac:dyDescent="0.3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1152"/>
        <v>5</v>
      </c>
      <c r="F36887">
        <f t="shared" si="1153"/>
        <v>22</v>
      </c>
    </row>
    <row r="36888" spans="1:6" x14ac:dyDescent="0.3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1152"/>
        <v>5</v>
      </c>
      <c r="F36888">
        <f t="shared" si="1153"/>
        <v>22</v>
      </c>
    </row>
    <row r="36889" spans="1:6" x14ac:dyDescent="0.3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1152"/>
        <v>5</v>
      </c>
      <c r="F36889">
        <f t="shared" si="1153"/>
        <v>22</v>
      </c>
    </row>
    <row r="36890" spans="1:6" x14ac:dyDescent="0.3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1152"/>
        <v>5</v>
      </c>
      <c r="F36890">
        <f t="shared" si="1153"/>
        <v>22</v>
      </c>
    </row>
    <row r="36891" spans="1:6" x14ac:dyDescent="0.3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1152"/>
        <v>5</v>
      </c>
      <c r="F36891">
        <f t="shared" si="1153"/>
        <v>22</v>
      </c>
    </row>
    <row r="36892" spans="1:6" x14ac:dyDescent="0.3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1152"/>
        <v>5</v>
      </c>
      <c r="F36892">
        <f t="shared" si="1153"/>
        <v>22</v>
      </c>
    </row>
    <row r="36893" spans="1:6" x14ac:dyDescent="0.3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1152"/>
        <v>5</v>
      </c>
      <c r="F36893">
        <f t="shared" si="1153"/>
        <v>22</v>
      </c>
    </row>
    <row r="36894" spans="1:6" x14ac:dyDescent="0.3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1152"/>
        <v>5</v>
      </c>
      <c r="F36894">
        <f t="shared" si="1153"/>
        <v>22</v>
      </c>
    </row>
    <row r="36895" spans="1:6" x14ac:dyDescent="0.3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1152"/>
        <v>5</v>
      </c>
      <c r="F36895">
        <f t="shared" si="1153"/>
        <v>22</v>
      </c>
    </row>
    <row r="36896" spans="1:6" x14ac:dyDescent="0.3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1152"/>
        <v>5</v>
      </c>
      <c r="F36896">
        <f t="shared" si="1153"/>
        <v>22</v>
      </c>
    </row>
    <row r="36897" spans="1:6" x14ac:dyDescent="0.3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1152"/>
        <v>5</v>
      </c>
      <c r="F36897">
        <f t="shared" si="1153"/>
        <v>22</v>
      </c>
    </row>
    <row r="36898" spans="1:6" x14ac:dyDescent="0.3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1152"/>
        <v>5</v>
      </c>
      <c r="F36898">
        <f t="shared" si="1153"/>
        <v>22</v>
      </c>
    </row>
    <row r="36899" spans="1:6" x14ac:dyDescent="0.3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1152"/>
        <v>5</v>
      </c>
      <c r="F36899">
        <f t="shared" si="1153"/>
        <v>22</v>
      </c>
    </row>
    <row r="36900" spans="1:6" x14ac:dyDescent="0.3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1152"/>
        <v>5</v>
      </c>
      <c r="F36900">
        <f t="shared" si="1153"/>
        <v>22</v>
      </c>
    </row>
    <row r="36901" spans="1:6" x14ac:dyDescent="0.3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1152"/>
        <v>5</v>
      </c>
      <c r="F36901">
        <f t="shared" si="1153"/>
        <v>22</v>
      </c>
    </row>
    <row r="36902" spans="1:6" x14ac:dyDescent="0.3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1152"/>
        <v>5</v>
      </c>
      <c r="F36902">
        <f t="shared" si="1153"/>
        <v>22</v>
      </c>
    </row>
    <row r="36903" spans="1:6" x14ac:dyDescent="0.3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1152"/>
        <v>5</v>
      </c>
      <c r="F36903">
        <f t="shared" si="1153"/>
        <v>22</v>
      </c>
    </row>
    <row r="36904" spans="1:6" x14ac:dyDescent="0.3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1152"/>
        <v>5</v>
      </c>
      <c r="F36904">
        <f t="shared" si="1153"/>
        <v>22</v>
      </c>
    </row>
    <row r="36905" spans="1:6" x14ac:dyDescent="0.3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1152"/>
        <v>5</v>
      </c>
      <c r="F36905">
        <f t="shared" si="1153"/>
        <v>22</v>
      </c>
    </row>
    <row r="36906" spans="1:6" x14ac:dyDescent="0.3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1152"/>
        <v>5</v>
      </c>
      <c r="F36906">
        <f t="shared" si="1153"/>
        <v>22</v>
      </c>
    </row>
    <row r="36907" spans="1:6" x14ac:dyDescent="0.3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1152"/>
        <v>5</v>
      </c>
      <c r="F36907">
        <f t="shared" si="1153"/>
        <v>22</v>
      </c>
    </row>
    <row r="36908" spans="1:6" x14ac:dyDescent="0.3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1152"/>
        <v>5</v>
      </c>
      <c r="F36908">
        <f t="shared" si="1153"/>
        <v>22</v>
      </c>
    </row>
    <row r="36909" spans="1:6" x14ac:dyDescent="0.3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1152"/>
        <v>5</v>
      </c>
      <c r="F36909">
        <f t="shared" si="1153"/>
        <v>22</v>
      </c>
    </row>
    <row r="36910" spans="1:6" x14ac:dyDescent="0.3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1152"/>
        <v>5</v>
      </c>
      <c r="F36910">
        <f t="shared" si="1153"/>
        <v>22</v>
      </c>
    </row>
    <row r="36911" spans="1:6" x14ac:dyDescent="0.3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1152"/>
        <v>5</v>
      </c>
      <c r="F36911">
        <f t="shared" si="1153"/>
        <v>22</v>
      </c>
    </row>
    <row r="36912" spans="1:6" x14ac:dyDescent="0.3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1152"/>
        <v>5</v>
      </c>
      <c r="F36912">
        <f t="shared" si="1153"/>
        <v>22</v>
      </c>
    </row>
    <row r="36913" spans="1:6" x14ac:dyDescent="0.3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1152"/>
        <v>5</v>
      </c>
      <c r="F36913">
        <f t="shared" si="1153"/>
        <v>22</v>
      </c>
    </row>
    <row r="36914" spans="1:6" x14ac:dyDescent="0.3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1152"/>
        <v>5</v>
      </c>
      <c r="F36914">
        <f t="shared" si="1153"/>
        <v>22</v>
      </c>
    </row>
    <row r="36915" spans="1:6" x14ac:dyDescent="0.3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1152"/>
        <v>5</v>
      </c>
      <c r="F36915">
        <f t="shared" si="1153"/>
        <v>22</v>
      </c>
    </row>
    <row r="36916" spans="1:6" x14ac:dyDescent="0.3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1152"/>
        <v>5</v>
      </c>
      <c r="F36916">
        <f t="shared" si="1153"/>
        <v>22</v>
      </c>
    </row>
    <row r="36917" spans="1:6" x14ac:dyDescent="0.3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1152"/>
        <v>5</v>
      </c>
      <c r="F36917">
        <f t="shared" si="1153"/>
        <v>22</v>
      </c>
    </row>
    <row r="36918" spans="1:6" x14ac:dyDescent="0.3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1152"/>
        <v>5</v>
      </c>
      <c r="F36918">
        <f t="shared" si="1153"/>
        <v>22</v>
      </c>
    </row>
    <row r="36919" spans="1:6" x14ac:dyDescent="0.3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1152"/>
        <v>5</v>
      </c>
      <c r="F36919">
        <f t="shared" si="1153"/>
        <v>22</v>
      </c>
    </row>
    <row r="36920" spans="1:6" x14ac:dyDescent="0.3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1152"/>
        <v>5</v>
      </c>
      <c r="F36920">
        <f t="shared" si="1153"/>
        <v>22</v>
      </c>
    </row>
    <row r="36921" spans="1:6" x14ac:dyDescent="0.3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1152"/>
        <v>5</v>
      </c>
      <c r="F36921">
        <f t="shared" si="1153"/>
        <v>22</v>
      </c>
    </row>
    <row r="36922" spans="1:6" x14ac:dyDescent="0.3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1152"/>
        <v>5</v>
      </c>
      <c r="F36922">
        <f t="shared" si="1153"/>
        <v>22</v>
      </c>
    </row>
    <row r="36923" spans="1:6" x14ac:dyDescent="0.3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1152"/>
        <v>5</v>
      </c>
      <c r="F36923">
        <f t="shared" si="1153"/>
        <v>22</v>
      </c>
    </row>
    <row r="36924" spans="1:6" x14ac:dyDescent="0.3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1152"/>
        <v>5</v>
      </c>
      <c r="F36924">
        <f t="shared" si="1153"/>
        <v>22</v>
      </c>
    </row>
    <row r="36925" spans="1:6" x14ac:dyDescent="0.3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1152"/>
        <v>5</v>
      </c>
      <c r="F36925">
        <f t="shared" si="1153"/>
        <v>22</v>
      </c>
    </row>
    <row r="36926" spans="1:6" x14ac:dyDescent="0.3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1152"/>
        <v>5</v>
      </c>
      <c r="F36926">
        <f t="shared" si="1153"/>
        <v>22</v>
      </c>
    </row>
    <row r="36927" spans="1:6" x14ac:dyDescent="0.3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1152"/>
        <v>5</v>
      </c>
      <c r="F36927">
        <f t="shared" si="1153"/>
        <v>22</v>
      </c>
    </row>
    <row r="36928" spans="1:6" x14ac:dyDescent="0.3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1152"/>
        <v>5</v>
      </c>
      <c r="F36928">
        <f t="shared" si="1153"/>
        <v>22</v>
      </c>
    </row>
    <row r="36929" spans="1:6" x14ac:dyDescent="0.3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1152"/>
        <v>5</v>
      </c>
      <c r="F36929">
        <f t="shared" si="1153"/>
        <v>22</v>
      </c>
    </row>
    <row r="36930" spans="1:6" x14ac:dyDescent="0.3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1152"/>
        <v>5</v>
      </c>
      <c r="F36930">
        <f t="shared" si="1153"/>
        <v>22</v>
      </c>
    </row>
    <row r="36931" spans="1:6" x14ac:dyDescent="0.3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1154">WEEKDAY(B36931,2)</f>
        <v>5</v>
      </c>
      <c r="F36931">
        <f t="shared" ref="F36931:F36994" si="1155">WEEKNUM(B36931,2)</f>
        <v>22</v>
      </c>
    </row>
    <row r="36932" spans="1:6" x14ac:dyDescent="0.3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1154"/>
        <v>5</v>
      </c>
      <c r="F36932">
        <f t="shared" si="1155"/>
        <v>22</v>
      </c>
    </row>
    <row r="36933" spans="1:6" x14ac:dyDescent="0.3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1154"/>
        <v>5</v>
      </c>
      <c r="F36933">
        <f t="shared" si="1155"/>
        <v>22</v>
      </c>
    </row>
    <row r="36934" spans="1:6" x14ac:dyDescent="0.3">
      <c r="A36934">
        <v>114002</v>
      </c>
      <c r="B36934" s="2">
        <v>44344.784</v>
      </c>
      <c r="C36934">
        <v>121059</v>
      </c>
      <c r="D36934">
        <v>459455</v>
      </c>
      <c r="E36934">
        <f t="shared" si="1154"/>
        <v>5</v>
      </c>
      <c r="F36934">
        <f t="shared" si="1155"/>
        <v>22</v>
      </c>
    </row>
    <row r="36935" spans="1:6" x14ac:dyDescent="0.3">
      <c r="A36935">
        <v>114006</v>
      </c>
      <c r="B36935" s="2">
        <v>44344.784</v>
      </c>
      <c r="C36935">
        <v>188731</v>
      </c>
      <c r="D36935">
        <v>317649</v>
      </c>
      <c r="E36935">
        <f t="shared" si="1154"/>
        <v>5</v>
      </c>
      <c r="F36935">
        <f t="shared" si="1155"/>
        <v>22</v>
      </c>
    </row>
    <row r="36936" spans="1:6" x14ac:dyDescent="0.3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1154"/>
        <v>5</v>
      </c>
      <c r="F36936">
        <f t="shared" si="1155"/>
        <v>22</v>
      </c>
    </row>
    <row r="36937" spans="1:6" x14ac:dyDescent="0.3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1154"/>
        <v>5</v>
      </c>
      <c r="F36937">
        <f t="shared" si="1155"/>
        <v>22</v>
      </c>
    </row>
    <row r="36938" spans="1:6" x14ac:dyDescent="0.3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1154"/>
        <v>5</v>
      </c>
      <c r="F36938">
        <f t="shared" si="1155"/>
        <v>22</v>
      </c>
    </row>
    <row r="36939" spans="1:6" x14ac:dyDescent="0.3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1154"/>
        <v>5</v>
      </c>
      <c r="F36939">
        <f t="shared" si="1155"/>
        <v>22</v>
      </c>
    </row>
    <row r="36940" spans="1:6" x14ac:dyDescent="0.3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1154"/>
        <v>5</v>
      </c>
      <c r="F36940">
        <f t="shared" si="1155"/>
        <v>22</v>
      </c>
    </row>
    <row r="36941" spans="1:6" x14ac:dyDescent="0.3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1154"/>
        <v>5</v>
      </c>
      <c r="F36941">
        <f t="shared" si="1155"/>
        <v>22</v>
      </c>
    </row>
    <row r="36942" spans="1:6" x14ac:dyDescent="0.3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1154"/>
        <v>5</v>
      </c>
      <c r="F36942">
        <f t="shared" si="1155"/>
        <v>22</v>
      </c>
    </row>
    <row r="36943" spans="1:6" x14ac:dyDescent="0.3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1154"/>
        <v>5</v>
      </c>
      <c r="F36943">
        <f t="shared" si="1155"/>
        <v>22</v>
      </c>
    </row>
    <row r="36944" spans="1:6" x14ac:dyDescent="0.3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1154"/>
        <v>5</v>
      </c>
      <c r="F36944">
        <f t="shared" si="1155"/>
        <v>22</v>
      </c>
    </row>
    <row r="36945" spans="1:6" x14ac:dyDescent="0.3">
      <c r="A36945">
        <v>114040</v>
      </c>
      <c r="B36945" s="2">
        <v>44344.786</v>
      </c>
      <c r="C36945">
        <v>165017</v>
      </c>
      <c r="D36945">
        <v>214224</v>
      </c>
      <c r="E36945">
        <f t="shared" si="1154"/>
        <v>5</v>
      </c>
      <c r="F36945">
        <f t="shared" si="1155"/>
        <v>22</v>
      </c>
    </row>
    <row r="36946" spans="1:6" x14ac:dyDescent="0.3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1154"/>
        <v>5</v>
      </c>
      <c r="F36946">
        <f t="shared" si="1155"/>
        <v>22</v>
      </c>
    </row>
    <row r="36947" spans="1:6" x14ac:dyDescent="0.3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1154"/>
        <v>5</v>
      </c>
      <c r="F36947">
        <f t="shared" si="1155"/>
        <v>22</v>
      </c>
    </row>
    <row r="36948" spans="1:6" x14ac:dyDescent="0.3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1154"/>
        <v>5</v>
      </c>
      <c r="F36948">
        <f t="shared" si="1155"/>
        <v>22</v>
      </c>
    </row>
    <row r="36949" spans="1:6" x14ac:dyDescent="0.3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1154"/>
        <v>5</v>
      </c>
      <c r="F36949">
        <f t="shared" si="1155"/>
        <v>22</v>
      </c>
    </row>
    <row r="36950" spans="1:6" x14ac:dyDescent="0.3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1154"/>
        <v>5</v>
      </c>
      <c r="F36950">
        <f t="shared" si="1155"/>
        <v>22</v>
      </c>
    </row>
    <row r="36951" spans="1:6" x14ac:dyDescent="0.3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1154"/>
        <v>5</v>
      </c>
      <c r="F36951">
        <f t="shared" si="1155"/>
        <v>22</v>
      </c>
    </row>
    <row r="36952" spans="1:6" x14ac:dyDescent="0.3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1154"/>
        <v>5</v>
      </c>
      <c r="F36952">
        <f t="shared" si="1155"/>
        <v>22</v>
      </c>
    </row>
    <row r="36953" spans="1:6" x14ac:dyDescent="0.3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1154"/>
        <v>5</v>
      </c>
      <c r="F36953">
        <f t="shared" si="1155"/>
        <v>22</v>
      </c>
    </row>
    <row r="36954" spans="1:6" x14ac:dyDescent="0.3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1154"/>
        <v>5</v>
      </c>
      <c r="F36954">
        <f t="shared" si="1155"/>
        <v>22</v>
      </c>
    </row>
    <row r="36955" spans="1:6" x14ac:dyDescent="0.3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1154"/>
        <v>5</v>
      </c>
      <c r="F36955">
        <f t="shared" si="1155"/>
        <v>22</v>
      </c>
    </row>
    <row r="36956" spans="1:6" x14ac:dyDescent="0.3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1154"/>
        <v>5</v>
      </c>
      <c r="F36956">
        <f t="shared" si="1155"/>
        <v>22</v>
      </c>
    </row>
    <row r="36957" spans="1:6" x14ac:dyDescent="0.3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1154"/>
        <v>5</v>
      </c>
      <c r="F36957">
        <f t="shared" si="1155"/>
        <v>22</v>
      </c>
    </row>
    <row r="36958" spans="1:6" x14ac:dyDescent="0.3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1154"/>
        <v>5</v>
      </c>
      <c r="F36958">
        <f t="shared" si="1155"/>
        <v>22</v>
      </c>
    </row>
    <row r="36959" spans="1:6" x14ac:dyDescent="0.3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1154"/>
        <v>5</v>
      </c>
      <c r="F36959">
        <f t="shared" si="1155"/>
        <v>22</v>
      </c>
    </row>
    <row r="36960" spans="1:6" x14ac:dyDescent="0.3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1154"/>
        <v>5</v>
      </c>
      <c r="F36960">
        <f t="shared" si="1155"/>
        <v>22</v>
      </c>
    </row>
    <row r="36961" spans="1:6" x14ac:dyDescent="0.3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1154"/>
        <v>5</v>
      </c>
      <c r="F36961">
        <f t="shared" si="1155"/>
        <v>22</v>
      </c>
    </row>
    <row r="36962" spans="1:6" x14ac:dyDescent="0.3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1154"/>
        <v>5</v>
      </c>
      <c r="F36962">
        <f t="shared" si="1155"/>
        <v>22</v>
      </c>
    </row>
    <row r="36963" spans="1:6" x14ac:dyDescent="0.3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1154"/>
        <v>5</v>
      </c>
      <c r="F36963">
        <f t="shared" si="1155"/>
        <v>22</v>
      </c>
    </row>
    <row r="36964" spans="1:6" x14ac:dyDescent="0.3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1154"/>
        <v>5</v>
      </c>
      <c r="F36964">
        <f t="shared" si="1155"/>
        <v>22</v>
      </c>
    </row>
    <row r="36965" spans="1:6" x14ac:dyDescent="0.3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1154"/>
        <v>5</v>
      </c>
      <c r="F36965">
        <f t="shared" si="1155"/>
        <v>22</v>
      </c>
    </row>
    <row r="36966" spans="1:6" x14ac:dyDescent="0.3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1154"/>
        <v>5</v>
      </c>
      <c r="F36966">
        <f t="shared" si="1155"/>
        <v>22</v>
      </c>
    </row>
    <row r="36967" spans="1:6" x14ac:dyDescent="0.3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1154"/>
        <v>5</v>
      </c>
      <c r="F36967">
        <f t="shared" si="1155"/>
        <v>22</v>
      </c>
    </row>
    <row r="36968" spans="1:6" x14ac:dyDescent="0.3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1154"/>
        <v>5</v>
      </c>
      <c r="F36968">
        <f t="shared" si="1155"/>
        <v>22</v>
      </c>
    </row>
    <row r="36969" spans="1:6" x14ac:dyDescent="0.3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1154"/>
        <v>5</v>
      </c>
      <c r="F36969">
        <f t="shared" si="1155"/>
        <v>22</v>
      </c>
    </row>
    <row r="36970" spans="1:6" x14ac:dyDescent="0.3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1154"/>
        <v>5</v>
      </c>
      <c r="F36970">
        <f t="shared" si="1155"/>
        <v>22</v>
      </c>
    </row>
    <row r="36971" spans="1:6" x14ac:dyDescent="0.3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1154"/>
        <v>5</v>
      </c>
      <c r="F36971">
        <f t="shared" si="1155"/>
        <v>22</v>
      </c>
    </row>
    <row r="36972" spans="1:6" x14ac:dyDescent="0.3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1154"/>
        <v>5</v>
      </c>
      <c r="F36972">
        <f t="shared" si="1155"/>
        <v>22</v>
      </c>
    </row>
    <row r="36973" spans="1:6" x14ac:dyDescent="0.3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1154"/>
        <v>5</v>
      </c>
      <c r="F36973">
        <f t="shared" si="1155"/>
        <v>22</v>
      </c>
    </row>
    <row r="36974" spans="1:6" x14ac:dyDescent="0.3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1154"/>
        <v>5</v>
      </c>
      <c r="F36974">
        <f t="shared" si="1155"/>
        <v>22</v>
      </c>
    </row>
    <row r="36975" spans="1:6" x14ac:dyDescent="0.3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1154"/>
        <v>5</v>
      </c>
      <c r="F36975">
        <f t="shared" si="1155"/>
        <v>22</v>
      </c>
    </row>
    <row r="36976" spans="1:6" x14ac:dyDescent="0.3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1154"/>
        <v>5</v>
      </c>
      <c r="F36976">
        <f t="shared" si="1155"/>
        <v>22</v>
      </c>
    </row>
    <row r="36977" spans="1:6" x14ac:dyDescent="0.3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1154"/>
        <v>5</v>
      </c>
      <c r="F36977">
        <f t="shared" si="1155"/>
        <v>22</v>
      </c>
    </row>
    <row r="36978" spans="1:6" x14ac:dyDescent="0.3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1154"/>
        <v>5</v>
      </c>
      <c r="F36978">
        <f t="shared" si="1155"/>
        <v>22</v>
      </c>
    </row>
    <row r="36979" spans="1:6" x14ac:dyDescent="0.3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1154"/>
        <v>5</v>
      </c>
      <c r="F36979">
        <f t="shared" si="1155"/>
        <v>22</v>
      </c>
    </row>
    <row r="36980" spans="1:6" x14ac:dyDescent="0.3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1154"/>
        <v>5</v>
      </c>
      <c r="F36980">
        <f t="shared" si="1155"/>
        <v>22</v>
      </c>
    </row>
    <row r="36981" spans="1:6" x14ac:dyDescent="0.3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1154"/>
        <v>5</v>
      </c>
      <c r="F36981">
        <f t="shared" si="1155"/>
        <v>22</v>
      </c>
    </row>
    <row r="36982" spans="1:6" x14ac:dyDescent="0.3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1154"/>
        <v>5</v>
      </c>
      <c r="F36982">
        <f t="shared" si="1155"/>
        <v>22</v>
      </c>
    </row>
    <row r="36983" spans="1:6" x14ac:dyDescent="0.3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1154"/>
        <v>5</v>
      </c>
      <c r="F36983">
        <f t="shared" si="1155"/>
        <v>22</v>
      </c>
    </row>
    <row r="36984" spans="1:6" x14ac:dyDescent="0.3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1154"/>
        <v>5</v>
      </c>
      <c r="F36984">
        <f t="shared" si="1155"/>
        <v>22</v>
      </c>
    </row>
    <row r="36985" spans="1:6" x14ac:dyDescent="0.3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1154"/>
        <v>5</v>
      </c>
      <c r="F36985">
        <f t="shared" si="1155"/>
        <v>22</v>
      </c>
    </row>
    <row r="36986" spans="1:6" x14ac:dyDescent="0.3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1154"/>
        <v>5</v>
      </c>
      <c r="F36986">
        <f t="shared" si="1155"/>
        <v>22</v>
      </c>
    </row>
    <row r="36987" spans="1:6" x14ac:dyDescent="0.3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1154"/>
        <v>5</v>
      </c>
      <c r="F36987">
        <f t="shared" si="1155"/>
        <v>22</v>
      </c>
    </row>
    <row r="36988" spans="1:6" x14ac:dyDescent="0.3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1154"/>
        <v>5</v>
      </c>
      <c r="F36988">
        <f t="shared" si="1155"/>
        <v>22</v>
      </c>
    </row>
    <row r="36989" spans="1:6" x14ac:dyDescent="0.3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1154"/>
        <v>5</v>
      </c>
      <c r="F36989">
        <f t="shared" si="1155"/>
        <v>22</v>
      </c>
    </row>
    <row r="36990" spans="1:6" x14ac:dyDescent="0.3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1154"/>
        <v>5</v>
      </c>
      <c r="F36990">
        <f t="shared" si="1155"/>
        <v>22</v>
      </c>
    </row>
    <row r="36991" spans="1:6" x14ac:dyDescent="0.3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1154"/>
        <v>5</v>
      </c>
      <c r="F36991">
        <f t="shared" si="1155"/>
        <v>22</v>
      </c>
    </row>
    <row r="36992" spans="1:6" x14ac:dyDescent="0.3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1154"/>
        <v>5</v>
      </c>
      <c r="F36992">
        <f t="shared" si="1155"/>
        <v>22</v>
      </c>
    </row>
    <row r="36993" spans="1:6" x14ac:dyDescent="0.3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1154"/>
        <v>5</v>
      </c>
      <c r="F36993">
        <f t="shared" si="1155"/>
        <v>22</v>
      </c>
    </row>
    <row r="36994" spans="1:6" x14ac:dyDescent="0.3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1154"/>
        <v>5</v>
      </c>
      <c r="F36994">
        <f t="shared" si="1155"/>
        <v>22</v>
      </c>
    </row>
    <row r="36995" spans="1:6" x14ac:dyDescent="0.3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1156">WEEKDAY(B36995,2)</f>
        <v>5</v>
      </c>
      <c r="F36995">
        <f t="shared" ref="F36995:F37058" si="1157">WEEKNUM(B36995,2)</f>
        <v>22</v>
      </c>
    </row>
    <row r="36996" spans="1:6" x14ac:dyDescent="0.3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1156"/>
        <v>5</v>
      </c>
      <c r="F36996">
        <f t="shared" si="1157"/>
        <v>22</v>
      </c>
    </row>
    <row r="36997" spans="1:6" x14ac:dyDescent="0.3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1156"/>
        <v>5</v>
      </c>
      <c r="F36997">
        <f t="shared" si="1157"/>
        <v>22</v>
      </c>
    </row>
    <row r="36998" spans="1:6" x14ac:dyDescent="0.3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1156"/>
        <v>5</v>
      </c>
      <c r="F36998">
        <f t="shared" si="1157"/>
        <v>22</v>
      </c>
    </row>
    <row r="36999" spans="1:6" x14ac:dyDescent="0.3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1156"/>
        <v>5</v>
      </c>
      <c r="F36999">
        <f t="shared" si="1157"/>
        <v>22</v>
      </c>
    </row>
    <row r="37000" spans="1:6" x14ac:dyDescent="0.3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1156"/>
        <v>5</v>
      </c>
      <c r="F37000">
        <f t="shared" si="1157"/>
        <v>22</v>
      </c>
    </row>
    <row r="37001" spans="1:6" x14ac:dyDescent="0.3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1156"/>
        <v>5</v>
      </c>
      <c r="F37001">
        <f t="shared" si="1157"/>
        <v>22</v>
      </c>
    </row>
    <row r="37002" spans="1:6" x14ac:dyDescent="0.3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1156"/>
        <v>5</v>
      </c>
      <c r="F37002">
        <f t="shared" si="1157"/>
        <v>22</v>
      </c>
    </row>
    <row r="37003" spans="1:6" x14ac:dyDescent="0.3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1156"/>
        <v>5</v>
      </c>
      <c r="F37003">
        <f t="shared" si="1157"/>
        <v>22</v>
      </c>
    </row>
    <row r="37004" spans="1:6" x14ac:dyDescent="0.3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1156"/>
        <v>5</v>
      </c>
      <c r="F37004">
        <f t="shared" si="1157"/>
        <v>22</v>
      </c>
    </row>
    <row r="37005" spans="1:6" x14ac:dyDescent="0.3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1156"/>
        <v>5</v>
      </c>
      <c r="F37005">
        <f t="shared" si="1157"/>
        <v>22</v>
      </c>
    </row>
    <row r="37006" spans="1:6" x14ac:dyDescent="0.3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1156"/>
        <v>5</v>
      </c>
      <c r="F37006">
        <f t="shared" si="1157"/>
        <v>22</v>
      </c>
    </row>
    <row r="37007" spans="1:6" x14ac:dyDescent="0.3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1156"/>
        <v>5</v>
      </c>
      <c r="F37007">
        <f t="shared" si="1157"/>
        <v>22</v>
      </c>
    </row>
    <row r="37008" spans="1:6" x14ac:dyDescent="0.3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1156"/>
        <v>5</v>
      </c>
      <c r="F37008">
        <f t="shared" si="1157"/>
        <v>22</v>
      </c>
    </row>
    <row r="37009" spans="1:6" x14ac:dyDescent="0.3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1156"/>
        <v>5</v>
      </c>
      <c r="F37009">
        <f t="shared" si="1157"/>
        <v>22</v>
      </c>
    </row>
    <row r="37010" spans="1:6" x14ac:dyDescent="0.3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1156"/>
        <v>5</v>
      </c>
      <c r="F37010">
        <f t="shared" si="1157"/>
        <v>22</v>
      </c>
    </row>
    <row r="37011" spans="1:6" x14ac:dyDescent="0.3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1156"/>
        <v>5</v>
      </c>
      <c r="F37011">
        <f t="shared" si="1157"/>
        <v>22</v>
      </c>
    </row>
    <row r="37012" spans="1:6" x14ac:dyDescent="0.3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1156"/>
        <v>5</v>
      </c>
      <c r="F37012">
        <f t="shared" si="1157"/>
        <v>22</v>
      </c>
    </row>
    <row r="37013" spans="1:6" x14ac:dyDescent="0.3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1156"/>
        <v>5</v>
      </c>
      <c r="F37013">
        <f t="shared" si="1157"/>
        <v>22</v>
      </c>
    </row>
    <row r="37014" spans="1:6" x14ac:dyDescent="0.3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1156"/>
        <v>5</v>
      </c>
      <c r="F37014">
        <f t="shared" si="1157"/>
        <v>22</v>
      </c>
    </row>
    <row r="37015" spans="1:6" x14ac:dyDescent="0.3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1156"/>
        <v>5</v>
      </c>
      <c r="F37015">
        <f t="shared" si="1157"/>
        <v>22</v>
      </c>
    </row>
    <row r="37016" spans="1:6" x14ac:dyDescent="0.3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1156"/>
        <v>5</v>
      </c>
      <c r="F37016">
        <f t="shared" si="1157"/>
        <v>22</v>
      </c>
    </row>
    <row r="37017" spans="1:6" x14ac:dyDescent="0.3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1156"/>
        <v>5</v>
      </c>
      <c r="F37017">
        <f t="shared" si="1157"/>
        <v>22</v>
      </c>
    </row>
    <row r="37018" spans="1:6" x14ac:dyDescent="0.3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1156"/>
        <v>5</v>
      </c>
      <c r="F37018">
        <f t="shared" si="1157"/>
        <v>22</v>
      </c>
    </row>
    <row r="37019" spans="1:6" x14ac:dyDescent="0.3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1156"/>
        <v>5</v>
      </c>
      <c r="F37019">
        <f t="shared" si="1157"/>
        <v>22</v>
      </c>
    </row>
    <row r="37020" spans="1:6" x14ac:dyDescent="0.3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1156"/>
        <v>5</v>
      </c>
      <c r="F37020">
        <f t="shared" si="1157"/>
        <v>22</v>
      </c>
    </row>
    <row r="37021" spans="1:6" x14ac:dyDescent="0.3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1156"/>
        <v>5</v>
      </c>
      <c r="F37021">
        <f t="shared" si="1157"/>
        <v>22</v>
      </c>
    </row>
    <row r="37022" spans="1:6" x14ac:dyDescent="0.3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1156"/>
        <v>5</v>
      </c>
      <c r="F37022">
        <f t="shared" si="1157"/>
        <v>22</v>
      </c>
    </row>
    <row r="37023" spans="1:6" x14ac:dyDescent="0.3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1156"/>
        <v>5</v>
      </c>
      <c r="F37023">
        <f t="shared" si="1157"/>
        <v>22</v>
      </c>
    </row>
    <row r="37024" spans="1:6" x14ac:dyDescent="0.3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1156"/>
        <v>5</v>
      </c>
      <c r="F37024">
        <f t="shared" si="1157"/>
        <v>22</v>
      </c>
    </row>
    <row r="37025" spans="1:6" x14ac:dyDescent="0.3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1156"/>
        <v>5</v>
      </c>
      <c r="F37025">
        <f t="shared" si="1157"/>
        <v>22</v>
      </c>
    </row>
    <row r="37026" spans="1:6" x14ac:dyDescent="0.3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1156"/>
        <v>5</v>
      </c>
      <c r="F37026">
        <f t="shared" si="1157"/>
        <v>22</v>
      </c>
    </row>
    <row r="37027" spans="1:6" x14ac:dyDescent="0.3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1156"/>
        <v>5</v>
      </c>
      <c r="F37027">
        <f t="shared" si="1157"/>
        <v>22</v>
      </c>
    </row>
    <row r="37028" spans="1:6" x14ac:dyDescent="0.3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1156"/>
        <v>5</v>
      </c>
      <c r="F37028">
        <f t="shared" si="1157"/>
        <v>22</v>
      </c>
    </row>
    <row r="37029" spans="1:6" x14ac:dyDescent="0.3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1156"/>
        <v>5</v>
      </c>
      <c r="F37029">
        <f t="shared" si="1157"/>
        <v>22</v>
      </c>
    </row>
    <row r="37030" spans="1:6" x14ac:dyDescent="0.3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1156"/>
        <v>5</v>
      </c>
      <c r="F37030">
        <f t="shared" si="1157"/>
        <v>22</v>
      </c>
    </row>
    <row r="37031" spans="1:6" x14ac:dyDescent="0.3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1156"/>
        <v>5</v>
      </c>
      <c r="F37031">
        <f t="shared" si="1157"/>
        <v>22</v>
      </c>
    </row>
    <row r="37032" spans="1:6" x14ac:dyDescent="0.3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1156"/>
        <v>5</v>
      </c>
      <c r="F37032">
        <f t="shared" si="1157"/>
        <v>22</v>
      </c>
    </row>
    <row r="37033" spans="1:6" x14ac:dyDescent="0.3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1156"/>
        <v>5</v>
      </c>
      <c r="F37033">
        <f t="shared" si="1157"/>
        <v>22</v>
      </c>
    </row>
    <row r="37034" spans="1:6" x14ac:dyDescent="0.3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1156"/>
        <v>5</v>
      </c>
      <c r="F37034">
        <f t="shared" si="1157"/>
        <v>22</v>
      </c>
    </row>
    <row r="37035" spans="1:6" x14ac:dyDescent="0.3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1156"/>
        <v>5</v>
      </c>
      <c r="F37035">
        <f t="shared" si="1157"/>
        <v>22</v>
      </c>
    </row>
    <row r="37036" spans="1:6" x14ac:dyDescent="0.3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1156"/>
        <v>5</v>
      </c>
      <c r="F37036">
        <f t="shared" si="1157"/>
        <v>22</v>
      </c>
    </row>
    <row r="37037" spans="1:6" x14ac:dyDescent="0.3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1156"/>
        <v>5</v>
      </c>
      <c r="F37037">
        <f t="shared" si="1157"/>
        <v>22</v>
      </c>
    </row>
    <row r="37038" spans="1:6" x14ac:dyDescent="0.3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1156"/>
        <v>5</v>
      </c>
      <c r="F37038">
        <f t="shared" si="1157"/>
        <v>22</v>
      </c>
    </row>
    <row r="37039" spans="1:6" x14ac:dyDescent="0.3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1156"/>
        <v>5</v>
      </c>
      <c r="F37039">
        <f t="shared" si="1157"/>
        <v>22</v>
      </c>
    </row>
    <row r="37040" spans="1:6" x14ac:dyDescent="0.3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1156"/>
        <v>5</v>
      </c>
      <c r="F37040">
        <f t="shared" si="1157"/>
        <v>22</v>
      </c>
    </row>
    <row r="37041" spans="1:6" x14ac:dyDescent="0.3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1156"/>
        <v>5</v>
      </c>
      <c r="F37041">
        <f t="shared" si="1157"/>
        <v>22</v>
      </c>
    </row>
    <row r="37042" spans="1:6" x14ac:dyDescent="0.3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1156"/>
        <v>5</v>
      </c>
      <c r="F37042">
        <f t="shared" si="1157"/>
        <v>22</v>
      </c>
    </row>
    <row r="37043" spans="1:6" x14ac:dyDescent="0.3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1156"/>
        <v>5</v>
      </c>
      <c r="F37043">
        <f t="shared" si="1157"/>
        <v>22</v>
      </c>
    </row>
    <row r="37044" spans="1:6" x14ac:dyDescent="0.3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1156"/>
        <v>5</v>
      </c>
      <c r="F37044">
        <f t="shared" si="1157"/>
        <v>22</v>
      </c>
    </row>
    <row r="37045" spans="1:6" x14ac:dyDescent="0.3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1156"/>
        <v>5</v>
      </c>
      <c r="F37045">
        <f t="shared" si="1157"/>
        <v>22</v>
      </c>
    </row>
    <row r="37046" spans="1:6" x14ac:dyDescent="0.3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1156"/>
        <v>5</v>
      </c>
      <c r="F37046">
        <f t="shared" si="1157"/>
        <v>22</v>
      </c>
    </row>
    <row r="37047" spans="1:6" x14ac:dyDescent="0.3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1156"/>
        <v>5</v>
      </c>
      <c r="F37047">
        <f t="shared" si="1157"/>
        <v>22</v>
      </c>
    </row>
    <row r="37048" spans="1:6" x14ac:dyDescent="0.3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1156"/>
        <v>5</v>
      </c>
      <c r="F37048">
        <f t="shared" si="1157"/>
        <v>22</v>
      </c>
    </row>
    <row r="37049" spans="1:6" x14ac:dyDescent="0.3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1156"/>
        <v>5</v>
      </c>
      <c r="F37049">
        <f t="shared" si="1157"/>
        <v>22</v>
      </c>
    </row>
    <row r="37050" spans="1:6" x14ac:dyDescent="0.3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1156"/>
        <v>5</v>
      </c>
      <c r="F37050">
        <f t="shared" si="1157"/>
        <v>22</v>
      </c>
    </row>
    <row r="37051" spans="1:6" x14ac:dyDescent="0.3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1156"/>
        <v>5</v>
      </c>
      <c r="F37051">
        <f t="shared" si="1157"/>
        <v>22</v>
      </c>
    </row>
    <row r="37052" spans="1:6" x14ac:dyDescent="0.3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1156"/>
        <v>5</v>
      </c>
      <c r="F37052">
        <f t="shared" si="1157"/>
        <v>22</v>
      </c>
    </row>
    <row r="37053" spans="1:6" x14ac:dyDescent="0.3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1156"/>
        <v>5</v>
      </c>
      <c r="F37053">
        <f t="shared" si="1157"/>
        <v>22</v>
      </c>
    </row>
    <row r="37054" spans="1:6" x14ac:dyDescent="0.3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1156"/>
        <v>5</v>
      </c>
      <c r="F37054">
        <f t="shared" si="1157"/>
        <v>22</v>
      </c>
    </row>
    <row r="37055" spans="1:6" x14ac:dyDescent="0.3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1156"/>
        <v>5</v>
      </c>
      <c r="F37055">
        <f t="shared" si="1157"/>
        <v>22</v>
      </c>
    </row>
    <row r="37056" spans="1:6" x14ac:dyDescent="0.3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1156"/>
        <v>5</v>
      </c>
      <c r="F37056">
        <f t="shared" si="1157"/>
        <v>22</v>
      </c>
    </row>
    <row r="37057" spans="1:6" x14ac:dyDescent="0.3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1156"/>
        <v>5</v>
      </c>
      <c r="F37057">
        <f t="shared" si="1157"/>
        <v>22</v>
      </c>
    </row>
    <row r="37058" spans="1:6" x14ac:dyDescent="0.3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1156"/>
        <v>5</v>
      </c>
      <c r="F37058">
        <f t="shared" si="1157"/>
        <v>22</v>
      </c>
    </row>
    <row r="37059" spans="1:6" x14ac:dyDescent="0.3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1158">WEEKDAY(B37059,2)</f>
        <v>5</v>
      </c>
      <c r="F37059">
        <f t="shared" ref="F37059:F37122" si="1159">WEEKNUM(B37059,2)</f>
        <v>22</v>
      </c>
    </row>
    <row r="37060" spans="1:6" x14ac:dyDescent="0.3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1158"/>
        <v>5</v>
      </c>
      <c r="F37060">
        <f t="shared" si="1159"/>
        <v>22</v>
      </c>
    </row>
    <row r="37061" spans="1:6" x14ac:dyDescent="0.3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1158"/>
        <v>5</v>
      </c>
      <c r="F37061">
        <f t="shared" si="1159"/>
        <v>22</v>
      </c>
    </row>
    <row r="37062" spans="1:6" x14ac:dyDescent="0.3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1158"/>
        <v>5</v>
      </c>
      <c r="F37062">
        <f t="shared" si="1159"/>
        <v>22</v>
      </c>
    </row>
    <row r="37063" spans="1:6" x14ac:dyDescent="0.3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1158"/>
        <v>5</v>
      </c>
      <c r="F37063">
        <f t="shared" si="1159"/>
        <v>22</v>
      </c>
    </row>
    <row r="37064" spans="1:6" x14ac:dyDescent="0.3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1158"/>
        <v>5</v>
      </c>
      <c r="F37064">
        <f t="shared" si="1159"/>
        <v>22</v>
      </c>
    </row>
    <row r="37065" spans="1:6" x14ac:dyDescent="0.3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1158"/>
        <v>5</v>
      </c>
      <c r="F37065">
        <f t="shared" si="1159"/>
        <v>22</v>
      </c>
    </row>
    <row r="37066" spans="1:6" x14ac:dyDescent="0.3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1158"/>
        <v>5</v>
      </c>
      <c r="F37066">
        <f t="shared" si="1159"/>
        <v>22</v>
      </c>
    </row>
    <row r="37067" spans="1:6" x14ac:dyDescent="0.3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1158"/>
        <v>5</v>
      </c>
      <c r="F37067">
        <f t="shared" si="1159"/>
        <v>22</v>
      </c>
    </row>
    <row r="37068" spans="1:6" x14ac:dyDescent="0.3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1158"/>
        <v>5</v>
      </c>
      <c r="F37068">
        <f t="shared" si="1159"/>
        <v>22</v>
      </c>
    </row>
    <row r="37069" spans="1:6" x14ac:dyDescent="0.3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1158"/>
        <v>5</v>
      </c>
      <c r="F37069">
        <f t="shared" si="1159"/>
        <v>22</v>
      </c>
    </row>
    <row r="37070" spans="1:6" x14ac:dyDescent="0.3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1158"/>
        <v>5</v>
      </c>
      <c r="F37070">
        <f t="shared" si="1159"/>
        <v>22</v>
      </c>
    </row>
    <row r="37071" spans="1:6" x14ac:dyDescent="0.3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1158"/>
        <v>5</v>
      </c>
      <c r="F37071">
        <f t="shared" si="1159"/>
        <v>22</v>
      </c>
    </row>
    <row r="37072" spans="1:6" x14ac:dyDescent="0.3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1158"/>
        <v>5</v>
      </c>
      <c r="F37072">
        <f t="shared" si="1159"/>
        <v>22</v>
      </c>
    </row>
    <row r="37073" spans="1:6" x14ac:dyDescent="0.3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1158"/>
        <v>5</v>
      </c>
      <c r="F37073">
        <f t="shared" si="1159"/>
        <v>22</v>
      </c>
    </row>
    <row r="37074" spans="1:6" x14ac:dyDescent="0.3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1158"/>
        <v>5</v>
      </c>
      <c r="F37074">
        <f t="shared" si="1159"/>
        <v>22</v>
      </c>
    </row>
    <row r="37075" spans="1:6" x14ac:dyDescent="0.3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1158"/>
        <v>5</v>
      </c>
      <c r="F37075">
        <f t="shared" si="1159"/>
        <v>22</v>
      </c>
    </row>
    <row r="37076" spans="1:6" x14ac:dyDescent="0.3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1158"/>
        <v>5</v>
      </c>
      <c r="F37076">
        <f t="shared" si="1159"/>
        <v>22</v>
      </c>
    </row>
    <row r="37077" spans="1:6" x14ac:dyDescent="0.3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1158"/>
        <v>5</v>
      </c>
      <c r="F37077">
        <f t="shared" si="1159"/>
        <v>22</v>
      </c>
    </row>
    <row r="37078" spans="1:6" x14ac:dyDescent="0.3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1158"/>
        <v>5</v>
      </c>
      <c r="F37078">
        <f t="shared" si="1159"/>
        <v>22</v>
      </c>
    </row>
    <row r="37079" spans="1:6" x14ac:dyDescent="0.3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1158"/>
        <v>5</v>
      </c>
      <c r="F37079">
        <f t="shared" si="1159"/>
        <v>22</v>
      </c>
    </row>
    <row r="37080" spans="1:6" x14ac:dyDescent="0.3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1158"/>
        <v>5</v>
      </c>
      <c r="F37080">
        <f t="shared" si="1159"/>
        <v>22</v>
      </c>
    </row>
    <row r="37081" spans="1:6" x14ac:dyDescent="0.3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1158"/>
        <v>5</v>
      </c>
      <c r="F37081">
        <f t="shared" si="1159"/>
        <v>22</v>
      </c>
    </row>
    <row r="37082" spans="1:6" x14ac:dyDescent="0.3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1158"/>
        <v>5</v>
      </c>
      <c r="F37082">
        <f t="shared" si="1159"/>
        <v>22</v>
      </c>
    </row>
    <row r="37083" spans="1:6" x14ac:dyDescent="0.3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1158"/>
        <v>5</v>
      </c>
      <c r="F37083">
        <f t="shared" si="1159"/>
        <v>22</v>
      </c>
    </row>
    <row r="37084" spans="1:6" x14ac:dyDescent="0.3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1158"/>
        <v>5</v>
      </c>
      <c r="F37084">
        <f t="shared" si="1159"/>
        <v>22</v>
      </c>
    </row>
    <row r="37085" spans="1:6" x14ac:dyDescent="0.3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1158"/>
        <v>5</v>
      </c>
      <c r="F37085">
        <f t="shared" si="1159"/>
        <v>22</v>
      </c>
    </row>
    <row r="37086" spans="1:6" x14ac:dyDescent="0.3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1158"/>
        <v>5</v>
      </c>
      <c r="F37086">
        <f t="shared" si="1159"/>
        <v>22</v>
      </c>
    </row>
    <row r="37087" spans="1:6" x14ac:dyDescent="0.3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1158"/>
        <v>5</v>
      </c>
      <c r="F37087">
        <f t="shared" si="1159"/>
        <v>22</v>
      </c>
    </row>
    <row r="37088" spans="1:6" x14ac:dyDescent="0.3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1158"/>
        <v>5</v>
      </c>
      <c r="F37088">
        <f t="shared" si="1159"/>
        <v>22</v>
      </c>
    </row>
    <row r="37089" spans="1:6" x14ac:dyDescent="0.3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1158"/>
        <v>5</v>
      </c>
      <c r="F37089">
        <f t="shared" si="1159"/>
        <v>22</v>
      </c>
    </row>
    <row r="37090" spans="1:6" x14ac:dyDescent="0.3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1158"/>
        <v>5</v>
      </c>
      <c r="F37090">
        <f t="shared" si="1159"/>
        <v>22</v>
      </c>
    </row>
    <row r="37091" spans="1:6" x14ac:dyDescent="0.3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1158"/>
        <v>5</v>
      </c>
      <c r="F37091">
        <f t="shared" si="1159"/>
        <v>22</v>
      </c>
    </row>
    <row r="37092" spans="1:6" x14ac:dyDescent="0.3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1158"/>
        <v>5</v>
      </c>
      <c r="F37092">
        <f t="shared" si="1159"/>
        <v>22</v>
      </c>
    </row>
    <row r="37093" spans="1:6" x14ac:dyDescent="0.3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1158"/>
        <v>5</v>
      </c>
      <c r="F37093">
        <f t="shared" si="1159"/>
        <v>22</v>
      </c>
    </row>
    <row r="37094" spans="1:6" x14ac:dyDescent="0.3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1158"/>
        <v>5</v>
      </c>
      <c r="F37094">
        <f t="shared" si="1159"/>
        <v>22</v>
      </c>
    </row>
    <row r="37095" spans="1:6" x14ac:dyDescent="0.3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1158"/>
        <v>5</v>
      </c>
      <c r="F37095">
        <f t="shared" si="1159"/>
        <v>22</v>
      </c>
    </row>
    <row r="37096" spans="1:6" x14ac:dyDescent="0.3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1158"/>
        <v>5</v>
      </c>
      <c r="F37096">
        <f t="shared" si="1159"/>
        <v>22</v>
      </c>
    </row>
    <row r="37097" spans="1:6" x14ac:dyDescent="0.3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1158"/>
        <v>5</v>
      </c>
      <c r="F37097">
        <f t="shared" si="1159"/>
        <v>22</v>
      </c>
    </row>
    <row r="37098" spans="1:6" x14ac:dyDescent="0.3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1158"/>
        <v>5</v>
      </c>
      <c r="F37098">
        <f t="shared" si="1159"/>
        <v>22</v>
      </c>
    </row>
    <row r="37099" spans="1:6" x14ac:dyDescent="0.3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1158"/>
        <v>5</v>
      </c>
      <c r="F37099">
        <f t="shared" si="1159"/>
        <v>22</v>
      </c>
    </row>
    <row r="37100" spans="1:6" x14ac:dyDescent="0.3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1158"/>
        <v>5</v>
      </c>
      <c r="F37100">
        <f t="shared" si="1159"/>
        <v>22</v>
      </c>
    </row>
    <row r="37101" spans="1:6" x14ac:dyDescent="0.3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1158"/>
        <v>5</v>
      </c>
      <c r="F37101">
        <f t="shared" si="1159"/>
        <v>22</v>
      </c>
    </row>
    <row r="37102" spans="1:6" x14ac:dyDescent="0.3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1158"/>
        <v>5</v>
      </c>
      <c r="F37102">
        <f t="shared" si="1159"/>
        <v>22</v>
      </c>
    </row>
    <row r="37103" spans="1:6" x14ac:dyDescent="0.3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1158"/>
        <v>5</v>
      </c>
      <c r="F37103">
        <f t="shared" si="1159"/>
        <v>22</v>
      </c>
    </row>
    <row r="37104" spans="1:6" x14ac:dyDescent="0.3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1158"/>
        <v>5</v>
      </c>
      <c r="F37104">
        <f t="shared" si="1159"/>
        <v>22</v>
      </c>
    </row>
    <row r="37105" spans="1:6" x14ac:dyDescent="0.3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1158"/>
        <v>5</v>
      </c>
      <c r="F37105">
        <f t="shared" si="1159"/>
        <v>22</v>
      </c>
    </row>
    <row r="37106" spans="1:6" x14ac:dyDescent="0.3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1158"/>
        <v>5</v>
      </c>
      <c r="F37106">
        <f t="shared" si="1159"/>
        <v>22</v>
      </c>
    </row>
    <row r="37107" spans="1:6" x14ac:dyDescent="0.3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1158"/>
        <v>5</v>
      </c>
      <c r="F37107">
        <f t="shared" si="1159"/>
        <v>22</v>
      </c>
    </row>
    <row r="37108" spans="1:6" x14ac:dyDescent="0.3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1158"/>
        <v>5</v>
      </c>
      <c r="F37108">
        <f t="shared" si="1159"/>
        <v>22</v>
      </c>
    </row>
    <row r="37109" spans="1:6" x14ac:dyDescent="0.3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1158"/>
        <v>5</v>
      </c>
      <c r="F37109">
        <f t="shared" si="1159"/>
        <v>22</v>
      </c>
    </row>
    <row r="37110" spans="1:6" x14ac:dyDescent="0.3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1158"/>
        <v>5</v>
      </c>
      <c r="F37110">
        <f t="shared" si="1159"/>
        <v>22</v>
      </c>
    </row>
    <row r="37111" spans="1:6" x14ac:dyDescent="0.3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1158"/>
        <v>5</v>
      </c>
      <c r="F37111">
        <f t="shared" si="1159"/>
        <v>22</v>
      </c>
    </row>
    <row r="37112" spans="1:6" x14ac:dyDescent="0.3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1158"/>
        <v>5</v>
      </c>
      <c r="F37112">
        <f t="shared" si="1159"/>
        <v>22</v>
      </c>
    </row>
    <row r="37113" spans="1:6" x14ac:dyDescent="0.3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1158"/>
        <v>5</v>
      </c>
      <c r="F37113">
        <f t="shared" si="1159"/>
        <v>22</v>
      </c>
    </row>
    <row r="37114" spans="1:6" x14ac:dyDescent="0.3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1158"/>
        <v>5</v>
      </c>
      <c r="F37114">
        <f t="shared" si="1159"/>
        <v>22</v>
      </c>
    </row>
    <row r="37115" spans="1:6" x14ac:dyDescent="0.3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1158"/>
        <v>5</v>
      </c>
      <c r="F37115">
        <f t="shared" si="1159"/>
        <v>22</v>
      </c>
    </row>
    <row r="37116" spans="1:6" x14ac:dyDescent="0.3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1158"/>
        <v>5</v>
      </c>
      <c r="F37116">
        <f t="shared" si="1159"/>
        <v>22</v>
      </c>
    </row>
    <row r="37117" spans="1:6" x14ac:dyDescent="0.3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1158"/>
        <v>5</v>
      </c>
      <c r="F37117">
        <f t="shared" si="1159"/>
        <v>22</v>
      </c>
    </row>
    <row r="37118" spans="1:6" x14ac:dyDescent="0.3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1158"/>
        <v>5</v>
      </c>
      <c r="F37118">
        <f t="shared" si="1159"/>
        <v>22</v>
      </c>
    </row>
    <row r="37119" spans="1:6" x14ac:dyDescent="0.3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1158"/>
        <v>5</v>
      </c>
      <c r="F37119">
        <f t="shared" si="1159"/>
        <v>22</v>
      </c>
    </row>
    <row r="37120" spans="1:6" x14ac:dyDescent="0.3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1158"/>
        <v>5</v>
      </c>
      <c r="F37120">
        <f t="shared" si="1159"/>
        <v>22</v>
      </c>
    </row>
    <row r="37121" spans="1:6" x14ac:dyDescent="0.3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1158"/>
        <v>5</v>
      </c>
      <c r="F37121">
        <f t="shared" si="1159"/>
        <v>22</v>
      </c>
    </row>
    <row r="37122" spans="1:6" x14ac:dyDescent="0.3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1158"/>
        <v>5</v>
      </c>
      <c r="F37122">
        <f t="shared" si="1159"/>
        <v>22</v>
      </c>
    </row>
    <row r="37123" spans="1:6" x14ac:dyDescent="0.3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1160">WEEKDAY(B37123,2)</f>
        <v>5</v>
      </c>
      <c r="F37123">
        <f t="shared" ref="F37123:F37186" si="1161">WEEKNUM(B37123,2)</f>
        <v>22</v>
      </c>
    </row>
    <row r="37124" spans="1:6" x14ac:dyDescent="0.3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1160"/>
        <v>5</v>
      </c>
      <c r="F37124">
        <f t="shared" si="1161"/>
        <v>22</v>
      </c>
    </row>
    <row r="37125" spans="1:6" x14ac:dyDescent="0.3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1160"/>
        <v>5</v>
      </c>
      <c r="F37125">
        <f t="shared" si="1161"/>
        <v>22</v>
      </c>
    </row>
    <row r="37126" spans="1:6" x14ac:dyDescent="0.3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1160"/>
        <v>5</v>
      </c>
      <c r="F37126">
        <f t="shared" si="1161"/>
        <v>22</v>
      </c>
    </row>
    <row r="37127" spans="1:6" x14ac:dyDescent="0.3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1160"/>
        <v>5</v>
      </c>
      <c r="F37127">
        <f t="shared" si="1161"/>
        <v>22</v>
      </c>
    </row>
    <row r="37128" spans="1:6" x14ac:dyDescent="0.3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1160"/>
        <v>5</v>
      </c>
      <c r="F37128">
        <f t="shared" si="1161"/>
        <v>22</v>
      </c>
    </row>
    <row r="37129" spans="1:6" x14ac:dyDescent="0.3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1160"/>
        <v>5</v>
      </c>
      <c r="F37129">
        <f t="shared" si="1161"/>
        <v>22</v>
      </c>
    </row>
    <row r="37130" spans="1:6" x14ac:dyDescent="0.3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1160"/>
        <v>5</v>
      </c>
      <c r="F37130">
        <f t="shared" si="1161"/>
        <v>22</v>
      </c>
    </row>
    <row r="37131" spans="1:6" x14ac:dyDescent="0.3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1160"/>
        <v>5</v>
      </c>
      <c r="F37131">
        <f t="shared" si="1161"/>
        <v>22</v>
      </c>
    </row>
    <row r="37132" spans="1:6" x14ac:dyDescent="0.3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1160"/>
        <v>5</v>
      </c>
      <c r="F37132">
        <f t="shared" si="1161"/>
        <v>22</v>
      </c>
    </row>
    <row r="37133" spans="1:6" x14ac:dyDescent="0.3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1160"/>
        <v>5</v>
      </c>
      <c r="F37133">
        <f t="shared" si="1161"/>
        <v>22</v>
      </c>
    </row>
    <row r="37134" spans="1:6" x14ac:dyDescent="0.3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1160"/>
        <v>5</v>
      </c>
      <c r="F37134">
        <f t="shared" si="1161"/>
        <v>22</v>
      </c>
    </row>
    <row r="37135" spans="1:6" x14ac:dyDescent="0.3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1160"/>
        <v>5</v>
      </c>
      <c r="F37135">
        <f t="shared" si="1161"/>
        <v>22</v>
      </c>
    </row>
    <row r="37136" spans="1:6" x14ac:dyDescent="0.3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1160"/>
        <v>5</v>
      </c>
      <c r="F37136">
        <f t="shared" si="1161"/>
        <v>22</v>
      </c>
    </row>
    <row r="37137" spans="1:6" x14ac:dyDescent="0.3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1160"/>
        <v>5</v>
      </c>
      <c r="F37137">
        <f t="shared" si="1161"/>
        <v>22</v>
      </c>
    </row>
    <row r="37138" spans="1:6" x14ac:dyDescent="0.3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1160"/>
        <v>5</v>
      </c>
      <c r="F37138">
        <f t="shared" si="1161"/>
        <v>22</v>
      </c>
    </row>
    <row r="37139" spans="1:6" x14ac:dyDescent="0.3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1160"/>
        <v>5</v>
      </c>
      <c r="F37139">
        <f t="shared" si="1161"/>
        <v>22</v>
      </c>
    </row>
    <row r="37140" spans="1:6" x14ac:dyDescent="0.3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1160"/>
        <v>5</v>
      </c>
      <c r="F37140">
        <f t="shared" si="1161"/>
        <v>22</v>
      </c>
    </row>
    <row r="37141" spans="1:6" x14ac:dyDescent="0.3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1160"/>
        <v>5</v>
      </c>
      <c r="F37141">
        <f t="shared" si="1161"/>
        <v>22</v>
      </c>
    </row>
    <row r="37142" spans="1:6" x14ac:dyDescent="0.3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1160"/>
        <v>5</v>
      </c>
      <c r="F37142">
        <f t="shared" si="1161"/>
        <v>22</v>
      </c>
    </row>
    <row r="37143" spans="1:6" x14ac:dyDescent="0.3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1160"/>
        <v>5</v>
      </c>
      <c r="F37143">
        <f t="shared" si="1161"/>
        <v>22</v>
      </c>
    </row>
    <row r="37144" spans="1:6" x14ac:dyDescent="0.3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1160"/>
        <v>5</v>
      </c>
      <c r="F37144">
        <f t="shared" si="1161"/>
        <v>22</v>
      </c>
    </row>
    <row r="37145" spans="1:6" x14ac:dyDescent="0.3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1160"/>
        <v>5</v>
      </c>
      <c r="F37145">
        <f t="shared" si="1161"/>
        <v>22</v>
      </c>
    </row>
    <row r="37146" spans="1:6" x14ac:dyDescent="0.3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1160"/>
        <v>5</v>
      </c>
      <c r="F37146">
        <f t="shared" si="1161"/>
        <v>22</v>
      </c>
    </row>
    <row r="37147" spans="1:6" x14ac:dyDescent="0.3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1160"/>
        <v>5</v>
      </c>
      <c r="F37147">
        <f t="shared" si="1161"/>
        <v>22</v>
      </c>
    </row>
    <row r="37148" spans="1:6" x14ac:dyDescent="0.3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1160"/>
        <v>5</v>
      </c>
      <c r="F37148">
        <f t="shared" si="1161"/>
        <v>22</v>
      </c>
    </row>
    <row r="37149" spans="1:6" x14ac:dyDescent="0.3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1160"/>
        <v>5</v>
      </c>
      <c r="F37149">
        <f t="shared" si="1161"/>
        <v>22</v>
      </c>
    </row>
    <row r="37150" spans="1:6" x14ac:dyDescent="0.3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1160"/>
        <v>5</v>
      </c>
      <c r="F37150">
        <f t="shared" si="1161"/>
        <v>22</v>
      </c>
    </row>
    <row r="37151" spans="1:6" x14ac:dyDescent="0.3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1160"/>
        <v>5</v>
      </c>
      <c r="F37151">
        <f t="shared" si="1161"/>
        <v>22</v>
      </c>
    </row>
    <row r="37152" spans="1:6" x14ac:dyDescent="0.3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1160"/>
        <v>5</v>
      </c>
      <c r="F37152">
        <f t="shared" si="1161"/>
        <v>22</v>
      </c>
    </row>
    <row r="37153" spans="1:6" x14ac:dyDescent="0.3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1160"/>
        <v>5</v>
      </c>
      <c r="F37153">
        <f t="shared" si="1161"/>
        <v>22</v>
      </c>
    </row>
    <row r="37154" spans="1:6" x14ac:dyDescent="0.3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1160"/>
        <v>5</v>
      </c>
      <c r="F37154">
        <f t="shared" si="1161"/>
        <v>22</v>
      </c>
    </row>
    <row r="37155" spans="1:6" x14ac:dyDescent="0.3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1160"/>
        <v>5</v>
      </c>
      <c r="F37155">
        <f t="shared" si="1161"/>
        <v>22</v>
      </c>
    </row>
    <row r="37156" spans="1:6" x14ac:dyDescent="0.3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1160"/>
        <v>5</v>
      </c>
      <c r="F37156">
        <f t="shared" si="1161"/>
        <v>22</v>
      </c>
    </row>
    <row r="37157" spans="1:6" x14ac:dyDescent="0.3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1160"/>
        <v>5</v>
      </c>
      <c r="F37157">
        <f t="shared" si="1161"/>
        <v>22</v>
      </c>
    </row>
    <row r="37158" spans="1:6" x14ac:dyDescent="0.3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1160"/>
        <v>5</v>
      </c>
      <c r="F37158">
        <f t="shared" si="1161"/>
        <v>22</v>
      </c>
    </row>
    <row r="37159" spans="1:6" x14ac:dyDescent="0.3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1160"/>
        <v>5</v>
      </c>
      <c r="F37159">
        <f t="shared" si="1161"/>
        <v>22</v>
      </c>
    </row>
    <row r="37160" spans="1:6" x14ac:dyDescent="0.3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1160"/>
        <v>5</v>
      </c>
      <c r="F37160">
        <f t="shared" si="1161"/>
        <v>22</v>
      </c>
    </row>
    <row r="37161" spans="1:6" x14ac:dyDescent="0.3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1160"/>
        <v>5</v>
      </c>
      <c r="F37161">
        <f t="shared" si="1161"/>
        <v>22</v>
      </c>
    </row>
    <row r="37162" spans="1:6" x14ac:dyDescent="0.3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1160"/>
        <v>5</v>
      </c>
      <c r="F37162">
        <f t="shared" si="1161"/>
        <v>22</v>
      </c>
    </row>
    <row r="37163" spans="1:6" x14ac:dyDescent="0.3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1160"/>
        <v>5</v>
      </c>
      <c r="F37163">
        <f t="shared" si="1161"/>
        <v>22</v>
      </c>
    </row>
    <row r="37164" spans="1:6" x14ac:dyDescent="0.3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1160"/>
        <v>5</v>
      </c>
      <c r="F37164">
        <f t="shared" si="1161"/>
        <v>22</v>
      </c>
    </row>
    <row r="37165" spans="1:6" x14ac:dyDescent="0.3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1160"/>
        <v>5</v>
      </c>
      <c r="F37165">
        <f t="shared" si="1161"/>
        <v>22</v>
      </c>
    </row>
    <row r="37166" spans="1:6" x14ac:dyDescent="0.3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1160"/>
        <v>5</v>
      </c>
      <c r="F37166">
        <f t="shared" si="1161"/>
        <v>22</v>
      </c>
    </row>
    <row r="37167" spans="1:6" x14ac:dyDescent="0.3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1160"/>
        <v>5</v>
      </c>
      <c r="F37167">
        <f t="shared" si="1161"/>
        <v>22</v>
      </c>
    </row>
    <row r="37168" spans="1:6" x14ac:dyDescent="0.3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1160"/>
        <v>5</v>
      </c>
      <c r="F37168">
        <f t="shared" si="1161"/>
        <v>22</v>
      </c>
    </row>
    <row r="37169" spans="1:6" x14ac:dyDescent="0.3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1160"/>
        <v>5</v>
      </c>
      <c r="F37169">
        <f t="shared" si="1161"/>
        <v>22</v>
      </c>
    </row>
    <row r="37170" spans="1:6" x14ac:dyDescent="0.3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1160"/>
        <v>5</v>
      </c>
      <c r="F37170">
        <f t="shared" si="1161"/>
        <v>22</v>
      </c>
    </row>
    <row r="37171" spans="1:6" x14ac:dyDescent="0.3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1160"/>
        <v>5</v>
      </c>
      <c r="F37171">
        <f t="shared" si="1161"/>
        <v>22</v>
      </c>
    </row>
    <row r="37172" spans="1:6" x14ac:dyDescent="0.3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1160"/>
        <v>5</v>
      </c>
      <c r="F37172">
        <f t="shared" si="1161"/>
        <v>22</v>
      </c>
    </row>
    <row r="37173" spans="1:6" x14ac:dyDescent="0.3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1160"/>
        <v>5</v>
      </c>
      <c r="F37173">
        <f t="shared" si="1161"/>
        <v>22</v>
      </c>
    </row>
    <row r="37174" spans="1:6" x14ac:dyDescent="0.3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1160"/>
        <v>5</v>
      </c>
      <c r="F37174">
        <f t="shared" si="1161"/>
        <v>22</v>
      </c>
    </row>
    <row r="37175" spans="1:6" x14ac:dyDescent="0.3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1160"/>
        <v>5</v>
      </c>
      <c r="F37175">
        <f t="shared" si="1161"/>
        <v>22</v>
      </c>
    </row>
    <row r="37176" spans="1:6" x14ac:dyDescent="0.3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1160"/>
        <v>5</v>
      </c>
      <c r="F37176">
        <f t="shared" si="1161"/>
        <v>22</v>
      </c>
    </row>
    <row r="37177" spans="1:6" x14ac:dyDescent="0.3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1160"/>
        <v>5</v>
      </c>
      <c r="F37177">
        <f t="shared" si="1161"/>
        <v>22</v>
      </c>
    </row>
    <row r="37178" spans="1:6" x14ac:dyDescent="0.3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1160"/>
        <v>5</v>
      </c>
      <c r="F37178">
        <f t="shared" si="1161"/>
        <v>22</v>
      </c>
    </row>
    <row r="37179" spans="1:6" x14ac:dyDescent="0.3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1160"/>
        <v>5</v>
      </c>
      <c r="F37179">
        <f t="shared" si="1161"/>
        <v>22</v>
      </c>
    </row>
    <row r="37180" spans="1:6" x14ac:dyDescent="0.3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1160"/>
        <v>5</v>
      </c>
      <c r="F37180">
        <f t="shared" si="1161"/>
        <v>22</v>
      </c>
    </row>
    <row r="37181" spans="1:6" x14ac:dyDescent="0.3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1160"/>
        <v>5</v>
      </c>
      <c r="F37181">
        <f t="shared" si="1161"/>
        <v>22</v>
      </c>
    </row>
    <row r="37182" spans="1:6" x14ac:dyDescent="0.3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1160"/>
        <v>5</v>
      </c>
      <c r="F37182">
        <f t="shared" si="1161"/>
        <v>22</v>
      </c>
    </row>
    <row r="37183" spans="1:6" x14ac:dyDescent="0.3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1160"/>
        <v>5</v>
      </c>
      <c r="F37183">
        <f t="shared" si="1161"/>
        <v>22</v>
      </c>
    </row>
    <row r="37184" spans="1:6" x14ac:dyDescent="0.3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1160"/>
        <v>5</v>
      </c>
      <c r="F37184">
        <f t="shared" si="1161"/>
        <v>22</v>
      </c>
    </row>
    <row r="37185" spans="1:6" x14ac:dyDescent="0.3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1160"/>
        <v>5</v>
      </c>
      <c r="F37185">
        <f t="shared" si="1161"/>
        <v>22</v>
      </c>
    </row>
    <row r="37186" spans="1:6" x14ac:dyDescent="0.3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1160"/>
        <v>5</v>
      </c>
      <c r="F37186">
        <f t="shared" si="1161"/>
        <v>22</v>
      </c>
    </row>
    <row r="37187" spans="1:6" x14ac:dyDescent="0.3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1162">WEEKDAY(B37187,2)</f>
        <v>5</v>
      </c>
      <c r="F37187">
        <f t="shared" ref="F37187:F37250" si="1163">WEEKNUM(B37187,2)</f>
        <v>22</v>
      </c>
    </row>
    <row r="37188" spans="1:6" x14ac:dyDescent="0.3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1162"/>
        <v>5</v>
      </c>
      <c r="F37188">
        <f t="shared" si="1163"/>
        <v>22</v>
      </c>
    </row>
    <row r="37189" spans="1:6" x14ac:dyDescent="0.3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1162"/>
        <v>5</v>
      </c>
      <c r="F37189">
        <f t="shared" si="1163"/>
        <v>22</v>
      </c>
    </row>
    <row r="37190" spans="1:6" x14ac:dyDescent="0.3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1162"/>
        <v>5</v>
      </c>
      <c r="F37190">
        <f t="shared" si="1163"/>
        <v>22</v>
      </c>
    </row>
    <row r="37191" spans="1:6" x14ac:dyDescent="0.3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1162"/>
        <v>5</v>
      </c>
      <c r="F37191">
        <f t="shared" si="1163"/>
        <v>22</v>
      </c>
    </row>
    <row r="37192" spans="1:6" x14ac:dyDescent="0.3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1162"/>
        <v>5</v>
      </c>
      <c r="F37192">
        <f t="shared" si="1163"/>
        <v>22</v>
      </c>
    </row>
    <row r="37193" spans="1:6" x14ac:dyDescent="0.3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1162"/>
        <v>5</v>
      </c>
      <c r="F37193">
        <f t="shared" si="1163"/>
        <v>22</v>
      </c>
    </row>
    <row r="37194" spans="1:6" x14ac:dyDescent="0.3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1162"/>
        <v>5</v>
      </c>
      <c r="F37194">
        <f t="shared" si="1163"/>
        <v>22</v>
      </c>
    </row>
    <row r="37195" spans="1:6" x14ac:dyDescent="0.3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1162"/>
        <v>5</v>
      </c>
      <c r="F37195">
        <f t="shared" si="1163"/>
        <v>22</v>
      </c>
    </row>
    <row r="37196" spans="1:6" x14ac:dyDescent="0.3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1162"/>
        <v>5</v>
      </c>
      <c r="F37196">
        <f t="shared" si="1163"/>
        <v>22</v>
      </c>
    </row>
    <row r="37197" spans="1:6" x14ac:dyDescent="0.3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1162"/>
        <v>5</v>
      </c>
      <c r="F37197">
        <f t="shared" si="1163"/>
        <v>22</v>
      </c>
    </row>
    <row r="37198" spans="1:6" x14ac:dyDescent="0.3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1162"/>
        <v>5</v>
      </c>
      <c r="F37198">
        <f t="shared" si="1163"/>
        <v>22</v>
      </c>
    </row>
    <row r="37199" spans="1:6" x14ac:dyDescent="0.3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1162"/>
        <v>5</v>
      </c>
      <c r="F37199">
        <f t="shared" si="1163"/>
        <v>22</v>
      </c>
    </row>
    <row r="37200" spans="1:6" x14ac:dyDescent="0.3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1162"/>
        <v>5</v>
      </c>
      <c r="F37200">
        <f t="shared" si="1163"/>
        <v>22</v>
      </c>
    </row>
    <row r="37201" spans="1:6" x14ac:dyDescent="0.3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1162"/>
        <v>5</v>
      </c>
      <c r="F37201">
        <f t="shared" si="1163"/>
        <v>22</v>
      </c>
    </row>
    <row r="37202" spans="1:6" x14ac:dyDescent="0.3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1162"/>
        <v>5</v>
      </c>
      <c r="F37202">
        <f t="shared" si="1163"/>
        <v>22</v>
      </c>
    </row>
    <row r="37203" spans="1:6" x14ac:dyDescent="0.3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1162"/>
        <v>5</v>
      </c>
      <c r="F37203">
        <f t="shared" si="1163"/>
        <v>22</v>
      </c>
    </row>
    <row r="37204" spans="1:6" x14ac:dyDescent="0.3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1162"/>
        <v>5</v>
      </c>
      <c r="F37204">
        <f t="shared" si="1163"/>
        <v>22</v>
      </c>
    </row>
    <row r="37205" spans="1:6" x14ac:dyDescent="0.3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1162"/>
        <v>5</v>
      </c>
      <c r="F37205">
        <f t="shared" si="1163"/>
        <v>22</v>
      </c>
    </row>
    <row r="37206" spans="1:6" x14ac:dyDescent="0.3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1162"/>
        <v>5</v>
      </c>
      <c r="F37206">
        <f t="shared" si="1163"/>
        <v>22</v>
      </c>
    </row>
    <row r="37207" spans="1:6" x14ac:dyDescent="0.3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1162"/>
        <v>5</v>
      </c>
      <c r="F37207">
        <f t="shared" si="1163"/>
        <v>22</v>
      </c>
    </row>
    <row r="37208" spans="1:6" x14ac:dyDescent="0.3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1162"/>
        <v>5</v>
      </c>
      <c r="F37208">
        <f t="shared" si="1163"/>
        <v>22</v>
      </c>
    </row>
    <row r="37209" spans="1:6" x14ac:dyDescent="0.3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1162"/>
        <v>5</v>
      </c>
      <c r="F37209">
        <f t="shared" si="1163"/>
        <v>22</v>
      </c>
    </row>
    <row r="37210" spans="1:6" x14ac:dyDescent="0.3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1162"/>
        <v>5</v>
      </c>
      <c r="F37210">
        <f t="shared" si="1163"/>
        <v>22</v>
      </c>
    </row>
    <row r="37211" spans="1:6" x14ac:dyDescent="0.3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1162"/>
        <v>5</v>
      </c>
      <c r="F37211">
        <f t="shared" si="1163"/>
        <v>22</v>
      </c>
    </row>
    <row r="37212" spans="1:6" x14ac:dyDescent="0.3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1162"/>
        <v>5</v>
      </c>
      <c r="F37212">
        <f t="shared" si="1163"/>
        <v>22</v>
      </c>
    </row>
    <row r="37213" spans="1:6" x14ac:dyDescent="0.3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1162"/>
        <v>5</v>
      </c>
      <c r="F37213">
        <f t="shared" si="1163"/>
        <v>22</v>
      </c>
    </row>
    <row r="37214" spans="1:6" x14ac:dyDescent="0.3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1162"/>
        <v>5</v>
      </c>
      <c r="F37214">
        <f t="shared" si="1163"/>
        <v>22</v>
      </c>
    </row>
    <row r="37215" spans="1:6" x14ac:dyDescent="0.3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1162"/>
        <v>5</v>
      </c>
      <c r="F37215">
        <f t="shared" si="1163"/>
        <v>22</v>
      </c>
    </row>
    <row r="37216" spans="1:6" x14ac:dyDescent="0.3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1162"/>
        <v>5</v>
      </c>
      <c r="F37216">
        <f t="shared" si="1163"/>
        <v>22</v>
      </c>
    </row>
    <row r="37217" spans="1:6" x14ac:dyDescent="0.3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1162"/>
        <v>5</v>
      </c>
      <c r="F37217">
        <f t="shared" si="1163"/>
        <v>22</v>
      </c>
    </row>
    <row r="37218" spans="1:6" x14ac:dyDescent="0.3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1162"/>
        <v>5</v>
      </c>
      <c r="F37218">
        <f t="shared" si="1163"/>
        <v>22</v>
      </c>
    </row>
    <row r="37219" spans="1:6" x14ac:dyDescent="0.3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1162"/>
        <v>5</v>
      </c>
      <c r="F37219">
        <f t="shared" si="1163"/>
        <v>22</v>
      </c>
    </row>
    <row r="37220" spans="1:6" x14ac:dyDescent="0.3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1162"/>
        <v>5</v>
      </c>
      <c r="F37220">
        <f t="shared" si="1163"/>
        <v>22</v>
      </c>
    </row>
    <row r="37221" spans="1:6" x14ac:dyDescent="0.3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1162"/>
        <v>5</v>
      </c>
      <c r="F37221">
        <f t="shared" si="1163"/>
        <v>22</v>
      </c>
    </row>
    <row r="37222" spans="1:6" x14ac:dyDescent="0.3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1162"/>
        <v>5</v>
      </c>
      <c r="F37222">
        <f t="shared" si="1163"/>
        <v>22</v>
      </c>
    </row>
    <row r="37223" spans="1:6" x14ac:dyDescent="0.3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1162"/>
        <v>5</v>
      </c>
      <c r="F37223">
        <f t="shared" si="1163"/>
        <v>22</v>
      </c>
    </row>
    <row r="37224" spans="1:6" x14ac:dyDescent="0.3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1162"/>
        <v>5</v>
      </c>
      <c r="F37224">
        <f t="shared" si="1163"/>
        <v>22</v>
      </c>
    </row>
    <row r="37225" spans="1:6" x14ac:dyDescent="0.3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1162"/>
        <v>5</v>
      </c>
      <c r="F37225">
        <f t="shared" si="1163"/>
        <v>22</v>
      </c>
    </row>
    <row r="37226" spans="1:6" x14ac:dyDescent="0.3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1162"/>
        <v>5</v>
      </c>
      <c r="F37226">
        <f t="shared" si="1163"/>
        <v>22</v>
      </c>
    </row>
    <row r="37227" spans="1:6" x14ac:dyDescent="0.3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1162"/>
        <v>5</v>
      </c>
      <c r="F37227">
        <f t="shared" si="1163"/>
        <v>22</v>
      </c>
    </row>
    <row r="37228" spans="1:6" x14ac:dyDescent="0.3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1162"/>
        <v>5</v>
      </c>
      <c r="F37228">
        <f t="shared" si="1163"/>
        <v>22</v>
      </c>
    </row>
    <row r="37229" spans="1:6" x14ac:dyDescent="0.3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1162"/>
        <v>5</v>
      </c>
      <c r="F37229">
        <f t="shared" si="1163"/>
        <v>22</v>
      </c>
    </row>
    <row r="37230" spans="1:6" x14ac:dyDescent="0.3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1162"/>
        <v>5</v>
      </c>
      <c r="F37230">
        <f t="shared" si="1163"/>
        <v>22</v>
      </c>
    </row>
    <row r="37231" spans="1:6" x14ac:dyDescent="0.3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1162"/>
        <v>5</v>
      </c>
      <c r="F37231">
        <f t="shared" si="1163"/>
        <v>22</v>
      </c>
    </row>
    <row r="37232" spans="1:6" x14ac:dyDescent="0.3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1162"/>
        <v>5</v>
      </c>
      <c r="F37232">
        <f t="shared" si="1163"/>
        <v>22</v>
      </c>
    </row>
    <row r="37233" spans="1:6" x14ac:dyDescent="0.3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1162"/>
        <v>5</v>
      </c>
      <c r="F37233">
        <f t="shared" si="1163"/>
        <v>22</v>
      </c>
    </row>
    <row r="37234" spans="1:6" x14ac:dyDescent="0.3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1162"/>
        <v>5</v>
      </c>
      <c r="F37234">
        <f t="shared" si="1163"/>
        <v>22</v>
      </c>
    </row>
    <row r="37235" spans="1:6" x14ac:dyDescent="0.3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1162"/>
        <v>5</v>
      </c>
      <c r="F37235">
        <f t="shared" si="1163"/>
        <v>22</v>
      </c>
    </row>
    <row r="37236" spans="1:6" x14ac:dyDescent="0.3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1162"/>
        <v>5</v>
      </c>
      <c r="F37236">
        <f t="shared" si="1163"/>
        <v>22</v>
      </c>
    </row>
    <row r="37237" spans="1:6" x14ac:dyDescent="0.3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1162"/>
        <v>5</v>
      </c>
      <c r="F37237">
        <f t="shared" si="1163"/>
        <v>22</v>
      </c>
    </row>
    <row r="37238" spans="1:6" x14ac:dyDescent="0.3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1162"/>
        <v>5</v>
      </c>
      <c r="F37238">
        <f t="shared" si="1163"/>
        <v>22</v>
      </c>
    </row>
    <row r="37239" spans="1:6" x14ac:dyDescent="0.3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1162"/>
        <v>5</v>
      </c>
      <c r="F37239">
        <f t="shared" si="1163"/>
        <v>22</v>
      </c>
    </row>
    <row r="37240" spans="1:6" x14ac:dyDescent="0.3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1162"/>
        <v>5</v>
      </c>
      <c r="F37240">
        <f t="shared" si="1163"/>
        <v>22</v>
      </c>
    </row>
    <row r="37241" spans="1:6" x14ac:dyDescent="0.3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1162"/>
        <v>5</v>
      </c>
      <c r="F37241">
        <f t="shared" si="1163"/>
        <v>22</v>
      </c>
    </row>
    <row r="37242" spans="1:6" x14ac:dyDescent="0.3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1162"/>
        <v>5</v>
      </c>
      <c r="F37242">
        <f t="shared" si="1163"/>
        <v>22</v>
      </c>
    </row>
    <row r="37243" spans="1:6" x14ac:dyDescent="0.3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1162"/>
        <v>5</v>
      </c>
      <c r="F37243">
        <f t="shared" si="1163"/>
        <v>22</v>
      </c>
    </row>
    <row r="37244" spans="1:6" x14ac:dyDescent="0.3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1162"/>
        <v>5</v>
      </c>
      <c r="F37244">
        <f t="shared" si="1163"/>
        <v>22</v>
      </c>
    </row>
    <row r="37245" spans="1:6" x14ac:dyDescent="0.3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1162"/>
        <v>5</v>
      </c>
      <c r="F37245">
        <f t="shared" si="1163"/>
        <v>22</v>
      </c>
    </row>
    <row r="37246" spans="1:6" x14ac:dyDescent="0.3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1162"/>
        <v>5</v>
      </c>
      <c r="F37246">
        <f t="shared" si="1163"/>
        <v>22</v>
      </c>
    </row>
    <row r="37247" spans="1:6" x14ac:dyDescent="0.3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1162"/>
        <v>5</v>
      </c>
      <c r="F37247">
        <f t="shared" si="1163"/>
        <v>22</v>
      </c>
    </row>
    <row r="37248" spans="1:6" x14ac:dyDescent="0.3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1162"/>
        <v>5</v>
      </c>
      <c r="F37248">
        <f t="shared" si="1163"/>
        <v>22</v>
      </c>
    </row>
    <row r="37249" spans="1:6" x14ac:dyDescent="0.3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1162"/>
        <v>5</v>
      </c>
      <c r="F37249">
        <f t="shared" si="1163"/>
        <v>22</v>
      </c>
    </row>
    <row r="37250" spans="1:6" x14ac:dyDescent="0.3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1162"/>
        <v>5</v>
      </c>
      <c r="F37250">
        <f t="shared" si="1163"/>
        <v>22</v>
      </c>
    </row>
    <row r="37251" spans="1:6" x14ac:dyDescent="0.3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1164">WEEKDAY(B37251,2)</f>
        <v>5</v>
      </c>
      <c r="F37251">
        <f t="shared" ref="F37251:F37314" si="1165">WEEKNUM(B37251,2)</f>
        <v>22</v>
      </c>
    </row>
    <row r="37252" spans="1:6" x14ac:dyDescent="0.3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1164"/>
        <v>5</v>
      </c>
      <c r="F37252">
        <f t="shared" si="1165"/>
        <v>22</v>
      </c>
    </row>
    <row r="37253" spans="1:6" x14ac:dyDescent="0.3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1164"/>
        <v>5</v>
      </c>
      <c r="F37253">
        <f t="shared" si="1165"/>
        <v>22</v>
      </c>
    </row>
    <row r="37254" spans="1:6" x14ac:dyDescent="0.3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1164"/>
        <v>5</v>
      </c>
      <c r="F37254">
        <f t="shared" si="1165"/>
        <v>22</v>
      </c>
    </row>
    <row r="37255" spans="1:6" x14ac:dyDescent="0.3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1164"/>
        <v>5</v>
      </c>
      <c r="F37255">
        <f t="shared" si="1165"/>
        <v>22</v>
      </c>
    </row>
    <row r="37256" spans="1:6" x14ac:dyDescent="0.3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1164"/>
        <v>5</v>
      </c>
      <c r="F37256">
        <f t="shared" si="1165"/>
        <v>22</v>
      </c>
    </row>
    <row r="37257" spans="1:6" x14ac:dyDescent="0.3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1164"/>
        <v>5</v>
      </c>
      <c r="F37257">
        <f t="shared" si="1165"/>
        <v>22</v>
      </c>
    </row>
    <row r="37258" spans="1:6" x14ac:dyDescent="0.3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1164"/>
        <v>5</v>
      </c>
      <c r="F37258">
        <f t="shared" si="1165"/>
        <v>22</v>
      </c>
    </row>
    <row r="37259" spans="1:6" x14ac:dyDescent="0.3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1164"/>
        <v>5</v>
      </c>
      <c r="F37259">
        <f t="shared" si="1165"/>
        <v>22</v>
      </c>
    </row>
    <row r="37260" spans="1:6" x14ac:dyDescent="0.3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1164"/>
        <v>5</v>
      </c>
      <c r="F37260">
        <f t="shared" si="1165"/>
        <v>22</v>
      </c>
    </row>
    <row r="37261" spans="1:6" x14ac:dyDescent="0.3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1164"/>
        <v>5</v>
      </c>
      <c r="F37261">
        <f t="shared" si="1165"/>
        <v>22</v>
      </c>
    </row>
    <row r="37262" spans="1:6" x14ac:dyDescent="0.3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1164"/>
        <v>5</v>
      </c>
      <c r="F37262">
        <f t="shared" si="1165"/>
        <v>22</v>
      </c>
    </row>
    <row r="37263" spans="1:6" x14ac:dyDescent="0.3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1164"/>
        <v>5</v>
      </c>
      <c r="F37263">
        <f t="shared" si="1165"/>
        <v>22</v>
      </c>
    </row>
    <row r="37264" spans="1:6" x14ac:dyDescent="0.3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1164"/>
        <v>5</v>
      </c>
      <c r="F37264">
        <f t="shared" si="1165"/>
        <v>22</v>
      </c>
    </row>
    <row r="37265" spans="1:6" x14ac:dyDescent="0.3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1164"/>
        <v>5</v>
      </c>
      <c r="F37265">
        <f t="shared" si="1165"/>
        <v>22</v>
      </c>
    </row>
    <row r="37266" spans="1:6" x14ac:dyDescent="0.3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1164"/>
        <v>5</v>
      </c>
      <c r="F37266">
        <f t="shared" si="1165"/>
        <v>22</v>
      </c>
    </row>
    <row r="37267" spans="1:6" x14ac:dyDescent="0.3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1164"/>
        <v>5</v>
      </c>
      <c r="F37267">
        <f t="shared" si="1165"/>
        <v>22</v>
      </c>
    </row>
    <row r="37268" spans="1:6" x14ac:dyDescent="0.3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1164"/>
        <v>5</v>
      </c>
      <c r="F37268">
        <f t="shared" si="1165"/>
        <v>22</v>
      </c>
    </row>
    <row r="37269" spans="1:6" x14ac:dyDescent="0.3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1164"/>
        <v>5</v>
      </c>
      <c r="F37269">
        <f t="shared" si="1165"/>
        <v>22</v>
      </c>
    </row>
    <row r="37270" spans="1:6" x14ac:dyDescent="0.3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1164"/>
        <v>5</v>
      </c>
      <c r="F37270">
        <f t="shared" si="1165"/>
        <v>22</v>
      </c>
    </row>
    <row r="37271" spans="1:6" x14ac:dyDescent="0.3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1164"/>
        <v>5</v>
      </c>
      <c r="F37271">
        <f t="shared" si="1165"/>
        <v>22</v>
      </c>
    </row>
    <row r="37272" spans="1:6" x14ac:dyDescent="0.3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1164"/>
        <v>5</v>
      </c>
      <c r="F37272">
        <f t="shared" si="1165"/>
        <v>22</v>
      </c>
    </row>
    <row r="37273" spans="1:6" x14ac:dyDescent="0.3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1164"/>
        <v>5</v>
      </c>
      <c r="F37273">
        <f t="shared" si="1165"/>
        <v>22</v>
      </c>
    </row>
    <row r="37274" spans="1:6" x14ac:dyDescent="0.3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1164"/>
        <v>5</v>
      </c>
      <c r="F37274">
        <f t="shared" si="1165"/>
        <v>22</v>
      </c>
    </row>
    <row r="37275" spans="1:6" x14ac:dyDescent="0.3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1164"/>
        <v>5</v>
      </c>
      <c r="F37275">
        <f t="shared" si="1165"/>
        <v>22</v>
      </c>
    </row>
    <row r="37276" spans="1:6" x14ac:dyDescent="0.3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1164"/>
        <v>5</v>
      </c>
      <c r="F37276">
        <f t="shared" si="1165"/>
        <v>22</v>
      </c>
    </row>
    <row r="37277" spans="1:6" x14ac:dyDescent="0.3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1164"/>
        <v>5</v>
      </c>
      <c r="F37277">
        <f t="shared" si="1165"/>
        <v>22</v>
      </c>
    </row>
    <row r="37278" spans="1:6" x14ac:dyDescent="0.3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1164"/>
        <v>5</v>
      </c>
      <c r="F37278">
        <f t="shared" si="1165"/>
        <v>22</v>
      </c>
    </row>
    <row r="37279" spans="1:6" x14ac:dyDescent="0.3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1164"/>
        <v>5</v>
      </c>
      <c r="F37279">
        <f t="shared" si="1165"/>
        <v>22</v>
      </c>
    </row>
    <row r="37280" spans="1:6" x14ac:dyDescent="0.3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1164"/>
        <v>5</v>
      </c>
      <c r="F37280">
        <f t="shared" si="1165"/>
        <v>22</v>
      </c>
    </row>
    <row r="37281" spans="1:6" x14ac:dyDescent="0.3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1164"/>
        <v>5</v>
      </c>
      <c r="F37281">
        <f t="shared" si="1165"/>
        <v>22</v>
      </c>
    </row>
    <row r="37282" spans="1:6" x14ac:dyDescent="0.3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1164"/>
        <v>5</v>
      </c>
      <c r="F37282">
        <f t="shared" si="1165"/>
        <v>22</v>
      </c>
    </row>
    <row r="37283" spans="1:6" x14ac:dyDescent="0.3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1164"/>
        <v>5</v>
      </c>
      <c r="F37283">
        <f t="shared" si="1165"/>
        <v>22</v>
      </c>
    </row>
    <row r="37284" spans="1:6" x14ac:dyDescent="0.3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1164"/>
        <v>5</v>
      </c>
      <c r="F37284">
        <f t="shared" si="1165"/>
        <v>22</v>
      </c>
    </row>
    <row r="37285" spans="1:6" x14ac:dyDescent="0.3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1164"/>
        <v>5</v>
      </c>
      <c r="F37285">
        <f t="shared" si="1165"/>
        <v>22</v>
      </c>
    </row>
    <row r="37286" spans="1:6" x14ac:dyDescent="0.3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1164"/>
        <v>5</v>
      </c>
      <c r="F37286">
        <f t="shared" si="1165"/>
        <v>22</v>
      </c>
    </row>
    <row r="37287" spans="1:6" x14ac:dyDescent="0.3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1164"/>
        <v>5</v>
      </c>
      <c r="F37287">
        <f t="shared" si="1165"/>
        <v>22</v>
      </c>
    </row>
    <row r="37288" spans="1:6" x14ac:dyDescent="0.3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1164"/>
        <v>5</v>
      </c>
      <c r="F37288">
        <f t="shared" si="1165"/>
        <v>22</v>
      </c>
    </row>
    <row r="37289" spans="1:6" x14ac:dyDescent="0.3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1164"/>
        <v>5</v>
      </c>
      <c r="F37289">
        <f t="shared" si="1165"/>
        <v>22</v>
      </c>
    </row>
    <row r="37290" spans="1:6" x14ac:dyDescent="0.3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1164"/>
        <v>5</v>
      </c>
      <c r="F37290">
        <f t="shared" si="1165"/>
        <v>22</v>
      </c>
    </row>
    <row r="37291" spans="1:6" x14ac:dyDescent="0.3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1164"/>
        <v>5</v>
      </c>
      <c r="F37291">
        <f t="shared" si="1165"/>
        <v>22</v>
      </c>
    </row>
    <row r="37292" spans="1:6" x14ac:dyDescent="0.3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1164"/>
        <v>5</v>
      </c>
      <c r="F37292">
        <f t="shared" si="1165"/>
        <v>22</v>
      </c>
    </row>
    <row r="37293" spans="1:6" x14ac:dyDescent="0.3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1164"/>
        <v>5</v>
      </c>
      <c r="F37293">
        <f t="shared" si="1165"/>
        <v>22</v>
      </c>
    </row>
    <row r="37294" spans="1:6" x14ac:dyDescent="0.3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1164"/>
        <v>5</v>
      </c>
      <c r="F37294">
        <f t="shared" si="1165"/>
        <v>22</v>
      </c>
    </row>
    <row r="37295" spans="1:6" x14ac:dyDescent="0.3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1164"/>
        <v>5</v>
      </c>
      <c r="F37295">
        <f t="shared" si="1165"/>
        <v>22</v>
      </c>
    </row>
    <row r="37296" spans="1:6" x14ac:dyDescent="0.3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1164"/>
        <v>5</v>
      </c>
      <c r="F37296">
        <f t="shared" si="1165"/>
        <v>22</v>
      </c>
    </row>
    <row r="37297" spans="1:6" x14ac:dyDescent="0.3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1164"/>
        <v>5</v>
      </c>
      <c r="F37297">
        <f t="shared" si="1165"/>
        <v>22</v>
      </c>
    </row>
    <row r="37298" spans="1:6" x14ac:dyDescent="0.3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1164"/>
        <v>5</v>
      </c>
      <c r="F37298">
        <f t="shared" si="1165"/>
        <v>22</v>
      </c>
    </row>
    <row r="37299" spans="1:6" x14ac:dyDescent="0.3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1164"/>
        <v>5</v>
      </c>
      <c r="F37299">
        <f t="shared" si="1165"/>
        <v>22</v>
      </c>
    </row>
    <row r="37300" spans="1:6" x14ac:dyDescent="0.3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1164"/>
        <v>5</v>
      </c>
      <c r="F37300">
        <f t="shared" si="1165"/>
        <v>22</v>
      </c>
    </row>
    <row r="37301" spans="1:6" x14ac:dyDescent="0.3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1164"/>
        <v>5</v>
      </c>
      <c r="F37301">
        <f t="shared" si="1165"/>
        <v>22</v>
      </c>
    </row>
    <row r="37302" spans="1:6" x14ac:dyDescent="0.3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1164"/>
        <v>5</v>
      </c>
      <c r="F37302">
        <f t="shared" si="1165"/>
        <v>22</v>
      </c>
    </row>
    <row r="37303" spans="1:6" x14ac:dyDescent="0.3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1164"/>
        <v>5</v>
      </c>
      <c r="F37303">
        <f t="shared" si="1165"/>
        <v>22</v>
      </c>
    </row>
    <row r="37304" spans="1:6" x14ac:dyDescent="0.3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1164"/>
        <v>5</v>
      </c>
      <c r="F37304">
        <f t="shared" si="1165"/>
        <v>22</v>
      </c>
    </row>
    <row r="37305" spans="1:6" x14ac:dyDescent="0.3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1164"/>
        <v>5</v>
      </c>
      <c r="F37305">
        <f t="shared" si="1165"/>
        <v>22</v>
      </c>
    </row>
    <row r="37306" spans="1:6" x14ac:dyDescent="0.3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1164"/>
        <v>5</v>
      </c>
      <c r="F37306">
        <f t="shared" si="1165"/>
        <v>22</v>
      </c>
    </row>
    <row r="37307" spans="1:6" x14ac:dyDescent="0.3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1164"/>
        <v>5</v>
      </c>
      <c r="F37307">
        <f t="shared" si="1165"/>
        <v>22</v>
      </c>
    </row>
    <row r="37308" spans="1:6" x14ac:dyDescent="0.3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1164"/>
        <v>5</v>
      </c>
      <c r="F37308">
        <f t="shared" si="1165"/>
        <v>22</v>
      </c>
    </row>
    <row r="37309" spans="1:6" x14ac:dyDescent="0.3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1164"/>
        <v>5</v>
      </c>
      <c r="F37309">
        <f t="shared" si="1165"/>
        <v>22</v>
      </c>
    </row>
    <row r="37310" spans="1:6" x14ac:dyDescent="0.3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1164"/>
        <v>5</v>
      </c>
      <c r="F37310">
        <f t="shared" si="1165"/>
        <v>22</v>
      </c>
    </row>
    <row r="37311" spans="1:6" x14ac:dyDescent="0.3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1164"/>
        <v>5</v>
      </c>
      <c r="F37311">
        <f t="shared" si="1165"/>
        <v>22</v>
      </c>
    </row>
    <row r="37312" spans="1:6" x14ac:dyDescent="0.3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1164"/>
        <v>5</v>
      </c>
      <c r="F37312">
        <f t="shared" si="1165"/>
        <v>22</v>
      </c>
    </row>
    <row r="37313" spans="1:6" x14ac:dyDescent="0.3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1164"/>
        <v>5</v>
      </c>
      <c r="F37313">
        <f t="shared" si="1165"/>
        <v>22</v>
      </c>
    </row>
    <row r="37314" spans="1:6" x14ac:dyDescent="0.3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1164"/>
        <v>5</v>
      </c>
      <c r="F37314">
        <f t="shared" si="1165"/>
        <v>22</v>
      </c>
    </row>
    <row r="37315" spans="1:6" x14ac:dyDescent="0.3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1166">WEEKDAY(B37315,2)</f>
        <v>5</v>
      </c>
      <c r="F37315">
        <f t="shared" ref="F37315:F37378" si="1167">WEEKNUM(B37315,2)</f>
        <v>22</v>
      </c>
    </row>
    <row r="37316" spans="1:6" x14ac:dyDescent="0.3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1166"/>
        <v>5</v>
      </c>
      <c r="F37316">
        <f t="shared" si="1167"/>
        <v>22</v>
      </c>
    </row>
    <row r="37317" spans="1:6" x14ac:dyDescent="0.3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1166"/>
        <v>5</v>
      </c>
      <c r="F37317">
        <f t="shared" si="1167"/>
        <v>22</v>
      </c>
    </row>
    <row r="37318" spans="1:6" x14ac:dyDescent="0.3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1166"/>
        <v>5</v>
      </c>
      <c r="F37318">
        <f t="shared" si="1167"/>
        <v>22</v>
      </c>
    </row>
    <row r="37319" spans="1:6" x14ac:dyDescent="0.3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1166"/>
        <v>5</v>
      </c>
      <c r="F37319">
        <f t="shared" si="1167"/>
        <v>22</v>
      </c>
    </row>
    <row r="37320" spans="1:6" x14ac:dyDescent="0.3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1166"/>
        <v>5</v>
      </c>
      <c r="F37320">
        <f t="shared" si="1167"/>
        <v>22</v>
      </c>
    </row>
    <row r="37321" spans="1:6" x14ac:dyDescent="0.3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1166"/>
        <v>5</v>
      </c>
      <c r="F37321">
        <f t="shared" si="1167"/>
        <v>22</v>
      </c>
    </row>
    <row r="37322" spans="1:6" x14ac:dyDescent="0.3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1166"/>
        <v>5</v>
      </c>
      <c r="F37322">
        <f t="shared" si="1167"/>
        <v>22</v>
      </c>
    </row>
    <row r="37323" spans="1:6" x14ac:dyDescent="0.3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1166"/>
        <v>5</v>
      </c>
      <c r="F37323">
        <f t="shared" si="1167"/>
        <v>22</v>
      </c>
    </row>
    <row r="37324" spans="1:6" x14ac:dyDescent="0.3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1166"/>
        <v>5</v>
      </c>
      <c r="F37324">
        <f t="shared" si="1167"/>
        <v>22</v>
      </c>
    </row>
    <row r="37325" spans="1:6" x14ac:dyDescent="0.3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1166"/>
        <v>5</v>
      </c>
      <c r="F37325">
        <f t="shared" si="1167"/>
        <v>22</v>
      </c>
    </row>
    <row r="37326" spans="1:6" x14ac:dyDescent="0.3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1166"/>
        <v>5</v>
      </c>
      <c r="F37326">
        <f t="shared" si="1167"/>
        <v>22</v>
      </c>
    </row>
    <row r="37327" spans="1:6" x14ac:dyDescent="0.3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1166"/>
        <v>5</v>
      </c>
      <c r="F37327">
        <f t="shared" si="1167"/>
        <v>22</v>
      </c>
    </row>
    <row r="37328" spans="1:6" x14ac:dyDescent="0.3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1166"/>
        <v>5</v>
      </c>
      <c r="F37328">
        <f t="shared" si="1167"/>
        <v>22</v>
      </c>
    </row>
    <row r="37329" spans="1:6" x14ac:dyDescent="0.3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1166"/>
        <v>5</v>
      </c>
      <c r="F37329">
        <f t="shared" si="1167"/>
        <v>22</v>
      </c>
    </row>
    <row r="37330" spans="1:6" x14ac:dyDescent="0.3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1166"/>
        <v>5</v>
      </c>
      <c r="F37330">
        <f t="shared" si="1167"/>
        <v>22</v>
      </c>
    </row>
    <row r="37331" spans="1:6" x14ac:dyDescent="0.3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1166"/>
        <v>5</v>
      </c>
      <c r="F37331">
        <f t="shared" si="1167"/>
        <v>22</v>
      </c>
    </row>
    <row r="37332" spans="1:6" x14ac:dyDescent="0.3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1166"/>
        <v>5</v>
      </c>
      <c r="F37332">
        <f t="shared" si="1167"/>
        <v>22</v>
      </c>
    </row>
    <row r="37333" spans="1:6" x14ac:dyDescent="0.3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1166"/>
        <v>5</v>
      </c>
      <c r="F37333">
        <f t="shared" si="1167"/>
        <v>22</v>
      </c>
    </row>
    <row r="37334" spans="1:6" x14ac:dyDescent="0.3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1166"/>
        <v>5</v>
      </c>
      <c r="F37334">
        <f t="shared" si="1167"/>
        <v>22</v>
      </c>
    </row>
    <row r="37335" spans="1:6" x14ac:dyDescent="0.3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1166"/>
        <v>5</v>
      </c>
      <c r="F37335">
        <f t="shared" si="1167"/>
        <v>22</v>
      </c>
    </row>
    <row r="37336" spans="1:6" x14ac:dyDescent="0.3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1166"/>
        <v>5</v>
      </c>
      <c r="F37336">
        <f t="shared" si="1167"/>
        <v>22</v>
      </c>
    </row>
    <row r="37337" spans="1:6" x14ac:dyDescent="0.3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1166"/>
        <v>5</v>
      </c>
      <c r="F37337">
        <f t="shared" si="1167"/>
        <v>22</v>
      </c>
    </row>
    <row r="37338" spans="1:6" x14ac:dyDescent="0.3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1166"/>
        <v>5</v>
      </c>
      <c r="F37338">
        <f t="shared" si="1167"/>
        <v>22</v>
      </c>
    </row>
    <row r="37339" spans="1:6" x14ac:dyDescent="0.3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1166"/>
        <v>5</v>
      </c>
      <c r="F37339">
        <f t="shared" si="1167"/>
        <v>22</v>
      </c>
    </row>
    <row r="37340" spans="1:6" x14ac:dyDescent="0.3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1166"/>
        <v>5</v>
      </c>
      <c r="F37340">
        <f t="shared" si="1167"/>
        <v>22</v>
      </c>
    </row>
    <row r="37341" spans="1:6" x14ac:dyDescent="0.3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1166"/>
        <v>5</v>
      </c>
      <c r="F37341">
        <f t="shared" si="1167"/>
        <v>22</v>
      </c>
    </row>
    <row r="37342" spans="1:6" x14ac:dyDescent="0.3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1166"/>
        <v>5</v>
      </c>
      <c r="F37342">
        <f t="shared" si="1167"/>
        <v>22</v>
      </c>
    </row>
    <row r="37343" spans="1:6" x14ac:dyDescent="0.3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1166"/>
        <v>5</v>
      </c>
      <c r="F37343">
        <f t="shared" si="1167"/>
        <v>22</v>
      </c>
    </row>
    <row r="37344" spans="1:6" x14ac:dyDescent="0.3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1166"/>
        <v>5</v>
      </c>
      <c r="F37344">
        <f t="shared" si="1167"/>
        <v>22</v>
      </c>
    </row>
    <row r="37345" spans="1:6" x14ac:dyDescent="0.3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1166"/>
        <v>5</v>
      </c>
      <c r="F37345">
        <f t="shared" si="1167"/>
        <v>22</v>
      </c>
    </row>
    <row r="37346" spans="1:6" x14ac:dyDescent="0.3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1166"/>
        <v>5</v>
      </c>
      <c r="F37346">
        <f t="shared" si="1167"/>
        <v>22</v>
      </c>
    </row>
    <row r="37347" spans="1:6" x14ac:dyDescent="0.3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1166"/>
        <v>5</v>
      </c>
      <c r="F37347">
        <f t="shared" si="1167"/>
        <v>22</v>
      </c>
    </row>
    <row r="37348" spans="1:6" x14ac:dyDescent="0.3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1166"/>
        <v>5</v>
      </c>
      <c r="F37348">
        <f t="shared" si="1167"/>
        <v>22</v>
      </c>
    </row>
    <row r="37349" spans="1:6" x14ac:dyDescent="0.3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1166"/>
        <v>5</v>
      </c>
      <c r="F37349">
        <f t="shared" si="1167"/>
        <v>22</v>
      </c>
    </row>
    <row r="37350" spans="1:6" x14ac:dyDescent="0.3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1166"/>
        <v>5</v>
      </c>
      <c r="F37350">
        <f t="shared" si="1167"/>
        <v>22</v>
      </c>
    </row>
    <row r="37351" spans="1:6" x14ac:dyDescent="0.3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1166"/>
        <v>5</v>
      </c>
      <c r="F37351">
        <f t="shared" si="1167"/>
        <v>22</v>
      </c>
    </row>
    <row r="37352" spans="1:6" x14ac:dyDescent="0.3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1166"/>
        <v>5</v>
      </c>
      <c r="F37352">
        <f t="shared" si="1167"/>
        <v>22</v>
      </c>
    </row>
    <row r="37353" spans="1:6" x14ac:dyDescent="0.3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1166"/>
        <v>5</v>
      </c>
      <c r="F37353">
        <f t="shared" si="1167"/>
        <v>22</v>
      </c>
    </row>
    <row r="37354" spans="1:6" x14ac:dyDescent="0.3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1166"/>
        <v>5</v>
      </c>
      <c r="F37354">
        <f t="shared" si="1167"/>
        <v>22</v>
      </c>
    </row>
    <row r="37355" spans="1:6" x14ac:dyDescent="0.3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1166"/>
        <v>5</v>
      </c>
      <c r="F37355">
        <f t="shared" si="1167"/>
        <v>22</v>
      </c>
    </row>
    <row r="37356" spans="1:6" x14ac:dyDescent="0.3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1166"/>
        <v>5</v>
      </c>
      <c r="F37356">
        <f t="shared" si="1167"/>
        <v>22</v>
      </c>
    </row>
    <row r="37357" spans="1:6" x14ac:dyDescent="0.3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1166"/>
        <v>5</v>
      </c>
      <c r="F37357">
        <f t="shared" si="1167"/>
        <v>22</v>
      </c>
    </row>
    <row r="37358" spans="1:6" x14ac:dyDescent="0.3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1166"/>
        <v>5</v>
      </c>
      <c r="F37358">
        <f t="shared" si="1167"/>
        <v>22</v>
      </c>
    </row>
    <row r="37359" spans="1:6" x14ac:dyDescent="0.3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1166"/>
        <v>5</v>
      </c>
      <c r="F37359">
        <f t="shared" si="1167"/>
        <v>22</v>
      </c>
    </row>
    <row r="37360" spans="1:6" x14ac:dyDescent="0.3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1166"/>
        <v>5</v>
      </c>
      <c r="F37360">
        <f t="shared" si="1167"/>
        <v>22</v>
      </c>
    </row>
    <row r="37361" spans="1:6" x14ac:dyDescent="0.3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1166"/>
        <v>5</v>
      </c>
      <c r="F37361">
        <f t="shared" si="1167"/>
        <v>22</v>
      </c>
    </row>
    <row r="37362" spans="1:6" x14ac:dyDescent="0.3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1166"/>
        <v>5</v>
      </c>
      <c r="F37362">
        <f t="shared" si="1167"/>
        <v>22</v>
      </c>
    </row>
    <row r="37363" spans="1:6" x14ac:dyDescent="0.3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1166"/>
        <v>5</v>
      </c>
      <c r="F37363">
        <f t="shared" si="1167"/>
        <v>22</v>
      </c>
    </row>
    <row r="37364" spans="1:6" x14ac:dyDescent="0.3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1166"/>
        <v>5</v>
      </c>
      <c r="F37364">
        <f t="shared" si="1167"/>
        <v>22</v>
      </c>
    </row>
    <row r="37365" spans="1:6" x14ac:dyDescent="0.3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1166"/>
        <v>5</v>
      </c>
      <c r="F37365">
        <f t="shared" si="1167"/>
        <v>22</v>
      </c>
    </row>
    <row r="37366" spans="1:6" x14ac:dyDescent="0.3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1166"/>
        <v>5</v>
      </c>
      <c r="F37366">
        <f t="shared" si="1167"/>
        <v>22</v>
      </c>
    </row>
    <row r="37367" spans="1:6" x14ac:dyDescent="0.3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1166"/>
        <v>5</v>
      </c>
      <c r="F37367">
        <f t="shared" si="1167"/>
        <v>22</v>
      </c>
    </row>
    <row r="37368" spans="1:6" x14ac:dyDescent="0.3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1166"/>
        <v>5</v>
      </c>
      <c r="F37368">
        <f t="shared" si="1167"/>
        <v>22</v>
      </c>
    </row>
    <row r="37369" spans="1:6" x14ac:dyDescent="0.3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1166"/>
        <v>5</v>
      </c>
      <c r="F37369">
        <f t="shared" si="1167"/>
        <v>22</v>
      </c>
    </row>
    <row r="37370" spans="1:6" x14ac:dyDescent="0.3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1166"/>
        <v>5</v>
      </c>
      <c r="F37370">
        <f t="shared" si="1167"/>
        <v>22</v>
      </c>
    </row>
    <row r="37371" spans="1:6" x14ac:dyDescent="0.3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1166"/>
        <v>5</v>
      </c>
      <c r="F37371">
        <f t="shared" si="1167"/>
        <v>22</v>
      </c>
    </row>
    <row r="37372" spans="1:6" x14ac:dyDescent="0.3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1166"/>
        <v>5</v>
      </c>
      <c r="F37372">
        <f t="shared" si="1167"/>
        <v>22</v>
      </c>
    </row>
    <row r="37373" spans="1:6" x14ac:dyDescent="0.3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1166"/>
        <v>5</v>
      </c>
      <c r="F37373">
        <f t="shared" si="1167"/>
        <v>22</v>
      </c>
    </row>
    <row r="37374" spans="1:6" x14ac:dyDescent="0.3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1166"/>
        <v>5</v>
      </c>
      <c r="F37374">
        <f t="shared" si="1167"/>
        <v>22</v>
      </c>
    </row>
    <row r="37375" spans="1:6" x14ac:dyDescent="0.3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1166"/>
        <v>5</v>
      </c>
      <c r="F37375">
        <f t="shared" si="1167"/>
        <v>22</v>
      </c>
    </row>
    <row r="37376" spans="1:6" x14ac:dyDescent="0.3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1166"/>
        <v>5</v>
      </c>
      <c r="F37376">
        <f t="shared" si="1167"/>
        <v>22</v>
      </c>
    </row>
    <row r="37377" spans="1:6" x14ac:dyDescent="0.3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1166"/>
        <v>5</v>
      </c>
      <c r="F37377">
        <f t="shared" si="1167"/>
        <v>22</v>
      </c>
    </row>
    <row r="37378" spans="1:6" x14ac:dyDescent="0.3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1166"/>
        <v>5</v>
      </c>
      <c r="F37378">
        <f t="shared" si="1167"/>
        <v>22</v>
      </c>
    </row>
    <row r="37379" spans="1:6" x14ac:dyDescent="0.3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1168">WEEKDAY(B37379,2)</f>
        <v>5</v>
      </c>
      <c r="F37379">
        <f t="shared" ref="F37379:F37442" si="1169">WEEKNUM(B37379,2)</f>
        <v>22</v>
      </c>
    </row>
    <row r="37380" spans="1:6" x14ac:dyDescent="0.3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1168"/>
        <v>5</v>
      </c>
      <c r="F37380">
        <f t="shared" si="1169"/>
        <v>22</v>
      </c>
    </row>
    <row r="37381" spans="1:6" x14ac:dyDescent="0.3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1168"/>
        <v>5</v>
      </c>
      <c r="F37381">
        <f t="shared" si="1169"/>
        <v>22</v>
      </c>
    </row>
    <row r="37382" spans="1:6" x14ac:dyDescent="0.3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1168"/>
        <v>5</v>
      </c>
      <c r="F37382">
        <f t="shared" si="1169"/>
        <v>22</v>
      </c>
    </row>
    <row r="37383" spans="1:6" x14ac:dyDescent="0.3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1168"/>
        <v>5</v>
      </c>
      <c r="F37383">
        <f t="shared" si="1169"/>
        <v>22</v>
      </c>
    </row>
    <row r="37384" spans="1:6" x14ac:dyDescent="0.3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1168"/>
        <v>5</v>
      </c>
      <c r="F37384">
        <f t="shared" si="1169"/>
        <v>22</v>
      </c>
    </row>
    <row r="37385" spans="1:6" x14ac:dyDescent="0.3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1168"/>
        <v>5</v>
      </c>
      <c r="F37385">
        <f t="shared" si="1169"/>
        <v>22</v>
      </c>
    </row>
    <row r="37386" spans="1:6" x14ac:dyDescent="0.3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1168"/>
        <v>5</v>
      </c>
      <c r="F37386">
        <f t="shared" si="1169"/>
        <v>22</v>
      </c>
    </row>
    <row r="37387" spans="1:6" x14ac:dyDescent="0.3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1168"/>
        <v>5</v>
      </c>
      <c r="F37387">
        <f t="shared" si="1169"/>
        <v>22</v>
      </c>
    </row>
    <row r="37388" spans="1:6" x14ac:dyDescent="0.3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1168"/>
        <v>5</v>
      </c>
      <c r="F37388">
        <f t="shared" si="1169"/>
        <v>22</v>
      </c>
    </row>
    <row r="37389" spans="1:6" x14ac:dyDescent="0.3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1168"/>
        <v>5</v>
      </c>
      <c r="F37389">
        <f t="shared" si="1169"/>
        <v>22</v>
      </c>
    </row>
    <row r="37390" spans="1:6" x14ac:dyDescent="0.3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1168"/>
        <v>5</v>
      </c>
      <c r="F37390">
        <f t="shared" si="1169"/>
        <v>22</v>
      </c>
    </row>
    <row r="37391" spans="1:6" x14ac:dyDescent="0.3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1168"/>
        <v>5</v>
      </c>
      <c r="F37391">
        <f t="shared" si="1169"/>
        <v>22</v>
      </c>
    </row>
    <row r="37392" spans="1:6" x14ac:dyDescent="0.3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1168"/>
        <v>5</v>
      </c>
      <c r="F37392">
        <f t="shared" si="1169"/>
        <v>22</v>
      </c>
    </row>
    <row r="37393" spans="1:6" x14ac:dyDescent="0.3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1168"/>
        <v>5</v>
      </c>
      <c r="F37393">
        <f t="shared" si="1169"/>
        <v>22</v>
      </c>
    </row>
    <row r="37394" spans="1:6" x14ac:dyDescent="0.3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1168"/>
        <v>5</v>
      </c>
      <c r="F37394">
        <f t="shared" si="1169"/>
        <v>22</v>
      </c>
    </row>
    <row r="37395" spans="1:6" x14ac:dyDescent="0.3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1168"/>
        <v>5</v>
      </c>
      <c r="F37395">
        <f t="shared" si="1169"/>
        <v>22</v>
      </c>
    </row>
    <row r="37396" spans="1:6" x14ac:dyDescent="0.3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1168"/>
        <v>5</v>
      </c>
      <c r="F37396">
        <f t="shared" si="1169"/>
        <v>22</v>
      </c>
    </row>
    <row r="37397" spans="1:6" x14ac:dyDescent="0.3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1168"/>
        <v>5</v>
      </c>
      <c r="F37397">
        <f t="shared" si="1169"/>
        <v>22</v>
      </c>
    </row>
    <row r="37398" spans="1:6" x14ac:dyDescent="0.3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1168"/>
        <v>5</v>
      </c>
      <c r="F37398">
        <f t="shared" si="1169"/>
        <v>22</v>
      </c>
    </row>
    <row r="37399" spans="1:6" x14ac:dyDescent="0.3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1168"/>
        <v>5</v>
      </c>
      <c r="F37399">
        <f t="shared" si="1169"/>
        <v>22</v>
      </c>
    </row>
    <row r="37400" spans="1:6" x14ac:dyDescent="0.3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1168"/>
        <v>5</v>
      </c>
      <c r="F37400">
        <f t="shared" si="1169"/>
        <v>22</v>
      </c>
    </row>
    <row r="37401" spans="1:6" x14ac:dyDescent="0.3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1168"/>
        <v>5</v>
      </c>
      <c r="F37401">
        <f t="shared" si="1169"/>
        <v>22</v>
      </c>
    </row>
    <row r="37402" spans="1:6" x14ac:dyDescent="0.3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1168"/>
        <v>5</v>
      </c>
      <c r="F37402">
        <f t="shared" si="1169"/>
        <v>22</v>
      </c>
    </row>
    <row r="37403" spans="1:6" x14ac:dyDescent="0.3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1168"/>
        <v>5</v>
      </c>
      <c r="F37403">
        <f t="shared" si="1169"/>
        <v>22</v>
      </c>
    </row>
    <row r="37404" spans="1:6" x14ac:dyDescent="0.3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1168"/>
        <v>5</v>
      </c>
      <c r="F37404">
        <f t="shared" si="1169"/>
        <v>22</v>
      </c>
    </row>
    <row r="37405" spans="1:6" x14ac:dyDescent="0.3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1168"/>
        <v>5</v>
      </c>
      <c r="F37405">
        <f t="shared" si="1169"/>
        <v>22</v>
      </c>
    </row>
    <row r="37406" spans="1:6" x14ac:dyDescent="0.3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1168"/>
        <v>5</v>
      </c>
      <c r="F37406">
        <f t="shared" si="1169"/>
        <v>22</v>
      </c>
    </row>
    <row r="37407" spans="1:6" x14ac:dyDescent="0.3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1168"/>
        <v>5</v>
      </c>
      <c r="F37407">
        <f t="shared" si="1169"/>
        <v>22</v>
      </c>
    </row>
    <row r="37408" spans="1:6" x14ac:dyDescent="0.3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1168"/>
        <v>5</v>
      </c>
      <c r="F37408">
        <f t="shared" si="1169"/>
        <v>22</v>
      </c>
    </row>
    <row r="37409" spans="1:6" x14ac:dyDescent="0.3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1168"/>
        <v>5</v>
      </c>
      <c r="F37409">
        <f t="shared" si="1169"/>
        <v>22</v>
      </c>
    </row>
    <row r="37410" spans="1:6" x14ac:dyDescent="0.3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1168"/>
        <v>5</v>
      </c>
      <c r="F37410">
        <f t="shared" si="1169"/>
        <v>22</v>
      </c>
    </row>
    <row r="37411" spans="1:6" x14ac:dyDescent="0.3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1168"/>
        <v>5</v>
      </c>
      <c r="F37411">
        <f t="shared" si="1169"/>
        <v>22</v>
      </c>
    </row>
    <row r="37412" spans="1:6" x14ac:dyDescent="0.3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1168"/>
        <v>5</v>
      </c>
      <c r="F37412">
        <f t="shared" si="1169"/>
        <v>22</v>
      </c>
    </row>
    <row r="37413" spans="1:6" x14ac:dyDescent="0.3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1168"/>
        <v>5</v>
      </c>
      <c r="F37413">
        <f t="shared" si="1169"/>
        <v>22</v>
      </c>
    </row>
    <row r="37414" spans="1:6" x14ac:dyDescent="0.3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1168"/>
        <v>5</v>
      </c>
      <c r="F37414">
        <f t="shared" si="1169"/>
        <v>22</v>
      </c>
    </row>
    <row r="37415" spans="1:6" x14ac:dyDescent="0.3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1168"/>
        <v>5</v>
      </c>
      <c r="F37415">
        <f t="shared" si="1169"/>
        <v>22</v>
      </c>
    </row>
    <row r="37416" spans="1:6" x14ac:dyDescent="0.3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1168"/>
        <v>5</v>
      </c>
      <c r="F37416">
        <f t="shared" si="1169"/>
        <v>22</v>
      </c>
    </row>
    <row r="37417" spans="1:6" x14ac:dyDescent="0.3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1168"/>
        <v>5</v>
      </c>
      <c r="F37417">
        <f t="shared" si="1169"/>
        <v>22</v>
      </c>
    </row>
    <row r="37418" spans="1:6" x14ac:dyDescent="0.3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1168"/>
        <v>5</v>
      </c>
      <c r="F37418">
        <f t="shared" si="1169"/>
        <v>22</v>
      </c>
    </row>
    <row r="37419" spans="1:6" x14ac:dyDescent="0.3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1168"/>
        <v>5</v>
      </c>
      <c r="F37419">
        <f t="shared" si="1169"/>
        <v>22</v>
      </c>
    </row>
    <row r="37420" spans="1:6" x14ac:dyDescent="0.3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1168"/>
        <v>5</v>
      </c>
      <c r="F37420">
        <f t="shared" si="1169"/>
        <v>22</v>
      </c>
    </row>
    <row r="37421" spans="1:6" x14ac:dyDescent="0.3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1168"/>
        <v>5</v>
      </c>
      <c r="F37421">
        <f t="shared" si="1169"/>
        <v>22</v>
      </c>
    </row>
    <row r="37422" spans="1:6" x14ac:dyDescent="0.3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1168"/>
        <v>5</v>
      </c>
      <c r="F37422">
        <f t="shared" si="1169"/>
        <v>22</v>
      </c>
    </row>
    <row r="37423" spans="1:6" x14ac:dyDescent="0.3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1168"/>
        <v>5</v>
      </c>
      <c r="F37423">
        <f t="shared" si="1169"/>
        <v>22</v>
      </c>
    </row>
    <row r="37424" spans="1:6" x14ac:dyDescent="0.3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1168"/>
        <v>5</v>
      </c>
      <c r="F37424">
        <f t="shared" si="1169"/>
        <v>22</v>
      </c>
    </row>
    <row r="37425" spans="1:6" x14ac:dyDescent="0.3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1168"/>
        <v>5</v>
      </c>
      <c r="F37425">
        <f t="shared" si="1169"/>
        <v>22</v>
      </c>
    </row>
    <row r="37426" spans="1:6" x14ac:dyDescent="0.3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1168"/>
        <v>5</v>
      </c>
      <c r="F37426">
        <f t="shared" si="1169"/>
        <v>22</v>
      </c>
    </row>
    <row r="37427" spans="1:6" x14ac:dyDescent="0.3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1168"/>
        <v>5</v>
      </c>
      <c r="F37427">
        <f t="shared" si="1169"/>
        <v>22</v>
      </c>
    </row>
    <row r="37428" spans="1:6" x14ac:dyDescent="0.3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1168"/>
        <v>5</v>
      </c>
      <c r="F37428">
        <f t="shared" si="1169"/>
        <v>22</v>
      </c>
    </row>
    <row r="37429" spans="1:6" x14ac:dyDescent="0.3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1168"/>
        <v>5</v>
      </c>
      <c r="F37429">
        <f t="shared" si="1169"/>
        <v>22</v>
      </c>
    </row>
    <row r="37430" spans="1:6" x14ac:dyDescent="0.3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1168"/>
        <v>5</v>
      </c>
      <c r="F37430">
        <f t="shared" si="1169"/>
        <v>22</v>
      </c>
    </row>
    <row r="37431" spans="1:6" x14ac:dyDescent="0.3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1168"/>
        <v>5</v>
      </c>
      <c r="F37431">
        <f t="shared" si="1169"/>
        <v>22</v>
      </c>
    </row>
    <row r="37432" spans="1:6" x14ac:dyDescent="0.3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1168"/>
        <v>5</v>
      </c>
      <c r="F37432">
        <f t="shared" si="1169"/>
        <v>22</v>
      </c>
    </row>
    <row r="37433" spans="1:6" x14ac:dyDescent="0.3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1168"/>
        <v>6</v>
      </c>
      <c r="F37433">
        <f t="shared" si="1169"/>
        <v>22</v>
      </c>
    </row>
    <row r="37434" spans="1:6" x14ac:dyDescent="0.3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1168"/>
        <v>6</v>
      </c>
      <c r="F37434">
        <f t="shared" si="1169"/>
        <v>22</v>
      </c>
    </row>
    <row r="37435" spans="1:6" x14ac:dyDescent="0.3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1168"/>
        <v>6</v>
      </c>
      <c r="F37435">
        <f t="shared" si="1169"/>
        <v>22</v>
      </c>
    </row>
    <row r="37436" spans="1:6" x14ac:dyDescent="0.3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1168"/>
        <v>6</v>
      </c>
      <c r="F37436">
        <f t="shared" si="1169"/>
        <v>22</v>
      </c>
    </row>
    <row r="37437" spans="1:6" x14ac:dyDescent="0.3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1168"/>
        <v>6</v>
      </c>
      <c r="F37437">
        <f t="shared" si="1169"/>
        <v>22</v>
      </c>
    </row>
    <row r="37438" spans="1:6" x14ac:dyDescent="0.3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1168"/>
        <v>6</v>
      </c>
      <c r="F37438">
        <f t="shared" si="1169"/>
        <v>22</v>
      </c>
    </row>
    <row r="37439" spans="1:6" x14ac:dyDescent="0.3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1168"/>
        <v>6</v>
      </c>
      <c r="F37439">
        <f t="shared" si="1169"/>
        <v>22</v>
      </c>
    </row>
    <row r="37440" spans="1:6" x14ac:dyDescent="0.3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1168"/>
        <v>6</v>
      </c>
      <c r="F37440">
        <f t="shared" si="1169"/>
        <v>22</v>
      </c>
    </row>
    <row r="37441" spans="1:6" x14ac:dyDescent="0.3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1168"/>
        <v>6</v>
      </c>
      <c r="F37441">
        <f t="shared" si="1169"/>
        <v>22</v>
      </c>
    </row>
    <row r="37442" spans="1:6" x14ac:dyDescent="0.3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1168"/>
        <v>6</v>
      </c>
      <c r="F37442">
        <f t="shared" si="1169"/>
        <v>22</v>
      </c>
    </row>
    <row r="37443" spans="1:6" x14ac:dyDescent="0.3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1170">WEEKDAY(B37443,2)</f>
        <v>6</v>
      </c>
      <c r="F37443">
        <f t="shared" ref="F37443:F37506" si="1171">WEEKNUM(B37443,2)</f>
        <v>22</v>
      </c>
    </row>
    <row r="37444" spans="1:6" x14ac:dyDescent="0.3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1170"/>
        <v>6</v>
      </c>
      <c r="F37444">
        <f t="shared" si="1171"/>
        <v>22</v>
      </c>
    </row>
    <row r="37445" spans="1:6" x14ac:dyDescent="0.3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1170"/>
        <v>6</v>
      </c>
      <c r="F37445">
        <f t="shared" si="1171"/>
        <v>22</v>
      </c>
    </row>
    <row r="37446" spans="1:6" x14ac:dyDescent="0.3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1170"/>
        <v>6</v>
      </c>
      <c r="F37446">
        <f t="shared" si="1171"/>
        <v>22</v>
      </c>
    </row>
    <row r="37447" spans="1:6" x14ac:dyDescent="0.3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1170"/>
        <v>6</v>
      </c>
      <c r="F37447">
        <f t="shared" si="1171"/>
        <v>22</v>
      </c>
    </row>
    <row r="37448" spans="1:6" x14ac:dyDescent="0.3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1170"/>
        <v>6</v>
      </c>
      <c r="F37448">
        <f t="shared" si="1171"/>
        <v>22</v>
      </c>
    </row>
    <row r="37449" spans="1:6" x14ac:dyDescent="0.3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1170"/>
        <v>6</v>
      </c>
      <c r="F37449">
        <f t="shared" si="1171"/>
        <v>22</v>
      </c>
    </row>
    <row r="37450" spans="1:6" x14ac:dyDescent="0.3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1170"/>
        <v>6</v>
      </c>
      <c r="F37450">
        <f t="shared" si="1171"/>
        <v>22</v>
      </c>
    </row>
    <row r="37451" spans="1:6" x14ac:dyDescent="0.3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1170"/>
        <v>6</v>
      </c>
      <c r="F37451">
        <f t="shared" si="1171"/>
        <v>22</v>
      </c>
    </row>
    <row r="37452" spans="1:6" x14ac:dyDescent="0.3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1170"/>
        <v>6</v>
      </c>
      <c r="F37452">
        <f t="shared" si="1171"/>
        <v>22</v>
      </c>
    </row>
    <row r="37453" spans="1:6" x14ac:dyDescent="0.3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1170"/>
        <v>6</v>
      </c>
      <c r="F37453">
        <f t="shared" si="1171"/>
        <v>22</v>
      </c>
    </row>
    <row r="37454" spans="1:6" x14ac:dyDescent="0.3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1170"/>
        <v>6</v>
      </c>
      <c r="F37454">
        <f t="shared" si="1171"/>
        <v>22</v>
      </c>
    </row>
    <row r="37455" spans="1:6" x14ac:dyDescent="0.3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1170"/>
        <v>6</v>
      </c>
      <c r="F37455">
        <f t="shared" si="1171"/>
        <v>22</v>
      </c>
    </row>
    <row r="37456" spans="1:6" x14ac:dyDescent="0.3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1170"/>
        <v>6</v>
      </c>
      <c r="F37456">
        <f t="shared" si="1171"/>
        <v>22</v>
      </c>
    </row>
    <row r="37457" spans="1:6" x14ac:dyDescent="0.3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1170"/>
        <v>6</v>
      </c>
      <c r="F37457">
        <f t="shared" si="1171"/>
        <v>22</v>
      </c>
    </row>
    <row r="37458" spans="1:6" x14ac:dyDescent="0.3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1170"/>
        <v>6</v>
      </c>
      <c r="F37458">
        <f t="shared" si="1171"/>
        <v>22</v>
      </c>
    </row>
    <row r="37459" spans="1:6" x14ac:dyDescent="0.3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1170"/>
        <v>6</v>
      </c>
      <c r="F37459">
        <f t="shared" si="1171"/>
        <v>22</v>
      </c>
    </row>
    <row r="37460" spans="1:6" x14ac:dyDescent="0.3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1170"/>
        <v>6</v>
      </c>
      <c r="F37460">
        <f t="shared" si="1171"/>
        <v>22</v>
      </c>
    </row>
    <row r="37461" spans="1:6" x14ac:dyDescent="0.3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1170"/>
        <v>6</v>
      </c>
      <c r="F37461">
        <f t="shared" si="1171"/>
        <v>22</v>
      </c>
    </row>
    <row r="37462" spans="1:6" x14ac:dyDescent="0.3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1170"/>
        <v>6</v>
      </c>
      <c r="F37462">
        <f t="shared" si="1171"/>
        <v>22</v>
      </c>
    </row>
    <row r="37463" spans="1:6" x14ac:dyDescent="0.3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1170"/>
        <v>6</v>
      </c>
      <c r="F37463">
        <f t="shared" si="1171"/>
        <v>22</v>
      </c>
    </row>
    <row r="37464" spans="1:6" x14ac:dyDescent="0.3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1170"/>
        <v>6</v>
      </c>
      <c r="F37464">
        <f t="shared" si="1171"/>
        <v>22</v>
      </c>
    </row>
    <row r="37465" spans="1:6" x14ac:dyDescent="0.3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1170"/>
        <v>6</v>
      </c>
      <c r="F37465">
        <f t="shared" si="1171"/>
        <v>22</v>
      </c>
    </row>
    <row r="37466" spans="1:6" x14ac:dyDescent="0.3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1170"/>
        <v>6</v>
      </c>
      <c r="F37466">
        <f t="shared" si="1171"/>
        <v>22</v>
      </c>
    </row>
    <row r="37467" spans="1:6" x14ac:dyDescent="0.3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1170"/>
        <v>6</v>
      </c>
      <c r="F37467">
        <f t="shared" si="1171"/>
        <v>22</v>
      </c>
    </row>
    <row r="37468" spans="1:6" x14ac:dyDescent="0.3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1170"/>
        <v>6</v>
      </c>
      <c r="F37468">
        <f t="shared" si="1171"/>
        <v>22</v>
      </c>
    </row>
    <row r="37469" spans="1:6" x14ac:dyDescent="0.3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1170"/>
        <v>6</v>
      </c>
      <c r="F37469">
        <f t="shared" si="1171"/>
        <v>22</v>
      </c>
    </row>
    <row r="37470" spans="1:6" x14ac:dyDescent="0.3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1170"/>
        <v>6</v>
      </c>
      <c r="F37470">
        <f t="shared" si="1171"/>
        <v>22</v>
      </c>
    </row>
    <row r="37471" spans="1:6" x14ac:dyDescent="0.3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1170"/>
        <v>6</v>
      </c>
      <c r="F37471">
        <f t="shared" si="1171"/>
        <v>22</v>
      </c>
    </row>
    <row r="37472" spans="1:6" x14ac:dyDescent="0.3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1170"/>
        <v>6</v>
      </c>
      <c r="F37472">
        <f t="shared" si="1171"/>
        <v>22</v>
      </c>
    </row>
    <row r="37473" spans="1:6" x14ac:dyDescent="0.3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1170"/>
        <v>6</v>
      </c>
      <c r="F37473">
        <f t="shared" si="1171"/>
        <v>22</v>
      </c>
    </row>
    <row r="37474" spans="1:6" x14ac:dyDescent="0.3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1170"/>
        <v>6</v>
      </c>
      <c r="F37474">
        <f t="shared" si="1171"/>
        <v>22</v>
      </c>
    </row>
    <row r="37475" spans="1:6" x14ac:dyDescent="0.3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1170"/>
        <v>6</v>
      </c>
      <c r="F37475">
        <f t="shared" si="1171"/>
        <v>22</v>
      </c>
    </row>
    <row r="37476" spans="1:6" x14ac:dyDescent="0.3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1170"/>
        <v>6</v>
      </c>
      <c r="F37476">
        <f t="shared" si="1171"/>
        <v>22</v>
      </c>
    </row>
    <row r="37477" spans="1:6" x14ac:dyDescent="0.3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1170"/>
        <v>6</v>
      </c>
      <c r="F37477">
        <f t="shared" si="1171"/>
        <v>22</v>
      </c>
    </row>
    <row r="37478" spans="1:6" x14ac:dyDescent="0.3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1170"/>
        <v>6</v>
      </c>
      <c r="F37478">
        <f t="shared" si="1171"/>
        <v>22</v>
      </c>
    </row>
    <row r="37479" spans="1:6" x14ac:dyDescent="0.3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1170"/>
        <v>6</v>
      </c>
      <c r="F37479">
        <f t="shared" si="1171"/>
        <v>22</v>
      </c>
    </row>
    <row r="37480" spans="1:6" x14ac:dyDescent="0.3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1170"/>
        <v>6</v>
      </c>
      <c r="F37480">
        <f t="shared" si="1171"/>
        <v>22</v>
      </c>
    </row>
    <row r="37481" spans="1:6" x14ac:dyDescent="0.3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1170"/>
        <v>6</v>
      </c>
      <c r="F37481">
        <f t="shared" si="1171"/>
        <v>22</v>
      </c>
    </row>
    <row r="37482" spans="1:6" x14ac:dyDescent="0.3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1170"/>
        <v>6</v>
      </c>
      <c r="F37482">
        <f t="shared" si="1171"/>
        <v>22</v>
      </c>
    </row>
    <row r="37483" spans="1:6" x14ac:dyDescent="0.3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1170"/>
        <v>6</v>
      </c>
      <c r="F37483">
        <f t="shared" si="1171"/>
        <v>22</v>
      </c>
    </row>
    <row r="37484" spans="1:6" x14ac:dyDescent="0.3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1170"/>
        <v>6</v>
      </c>
      <c r="F37484">
        <f t="shared" si="1171"/>
        <v>22</v>
      </c>
    </row>
    <row r="37485" spans="1:6" x14ac:dyDescent="0.3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1170"/>
        <v>6</v>
      </c>
      <c r="F37485">
        <f t="shared" si="1171"/>
        <v>22</v>
      </c>
    </row>
    <row r="37486" spans="1:6" x14ac:dyDescent="0.3">
      <c r="A37486">
        <v>115710</v>
      </c>
      <c r="B37486" s="2">
        <v>44345.06</v>
      </c>
      <c r="C37486">
        <v>5376</v>
      </c>
      <c r="D37486">
        <v>118549</v>
      </c>
      <c r="E37486">
        <f t="shared" si="1170"/>
        <v>6</v>
      </c>
      <c r="F37486">
        <f t="shared" si="1171"/>
        <v>22</v>
      </c>
    </row>
    <row r="37487" spans="1:6" x14ac:dyDescent="0.3">
      <c r="A37487">
        <v>115712</v>
      </c>
      <c r="B37487" s="2">
        <v>44345.06</v>
      </c>
      <c r="C37487">
        <v>107743</v>
      </c>
      <c r="D37487">
        <v>119655</v>
      </c>
      <c r="E37487">
        <f t="shared" si="1170"/>
        <v>6</v>
      </c>
      <c r="F37487">
        <f t="shared" si="1171"/>
        <v>22</v>
      </c>
    </row>
    <row r="37488" spans="1:6" x14ac:dyDescent="0.3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1170"/>
        <v>6</v>
      </c>
      <c r="F37488">
        <f t="shared" si="1171"/>
        <v>22</v>
      </c>
    </row>
    <row r="37489" spans="1:6" x14ac:dyDescent="0.3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1170"/>
        <v>6</v>
      </c>
      <c r="F37489">
        <f t="shared" si="1171"/>
        <v>22</v>
      </c>
    </row>
    <row r="37490" spans="1:6" x14ac:dyDescent="0.3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1170"/>
        <v>6</v>
      </c>
      <c r="F37490">
        <f t="shared" si="1171"/>
        <v>22</v>
      </c>
    </row>
    <row r="37491" spans="1:6" x14ac:dyDescent="0.3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1170"/>
        <v>6</v>
      </c>
      <c r="F37491">
        <f t="shared" si="1171"/>
        <v>22</v>
      </c>
    </row>
    <row r="37492" spans="1:6" x14ac:dyDescent="0.3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1170"/>
        <v>6</v>
      </c>
      <c r="F37492">
        <f t="shared" si="1171"/>
        <v>22</v>
      </c>
    </row>
    <row r="37493" spans="1:6" x14ac:dyDescent="0.3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1170"/>
        <v>6</v>
      </c>
      <c r="F37493">
        <f t="shared" si="1171"/>
        <v>22</v>
      </c>
    </row>
    <row r="37494" spans="1:6" x14ac:dyDescent="0.3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1170"/>
        <v>6</v>
      </c>
      <c r="F37494">
        <f t="shared" si="1171"/>
        <v>22</v>
      </c>
    </row>
    <row r="37495" spans="1:6" x14ac:dyDescent="0.3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1170"/>
        <v>6</v>
      </c>
      <c r="F37495">
        <f t="shared" si="1171"/>
        <v>22</v>
      </c>
    </row>
    <row r="37496" spans="1:6" x14ac:dyDescent="0.3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1170"/>
        <v>6</v>
      </c>
      <c r="F37496">
        <f t="shared" si="1171"/>
        <v>22</v>
      </c>
    </row>
    <row r="37497" spans="1:6" x14ac:dyDescent="0.3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1170"/>
        <v>6</v>
      </c>
      <c r="F37497">
        <f t="shared" si="1171"/>
        <v>22</v>
      </c>
    </row>
    <row r="37498" spans="1:6" x14ac:dyDescent="0.3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1170"/>
        <v>6</v>
      </c>
      <c r="F37498">
        <f t="shared" si="1171"/>
        <v>22</v>
      </c>
    </row>
    <row r="37499" spans="1:6" x14ac:dyDescent="0.3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1170"/>
        <v>6</v>
      </c>
      <c r="F37499">
        <f t="shared" si="1171"/>
        <v>22</v>
      </c>
    </row>
    <row r="37500" spans="1:6" x14ac:dyDescent="0.3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1170"/>
        <v>6</v>
      </c>
      <c r="F37500">
        <f t="shared" si="1171"/>
        <v>22</v>
      </c>
    </row>
    <row r="37501" spans="1:6" x14ac:dyDescent="0.3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1170"/>
        <v>6</v>
      </c>
      <c r="F37501">
        <f t="shared" si="1171"/>
        <v>22</v>
      </c>
    </row>
    <row r="37502" spans="1:6" x14ac:dyDescent="0.3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1170"/>
        <v>6</v>
      </c>
      <c r="F37502">
        <f t="shared" si="1171"/>
        <v>22</v>
      </c>
    </row>
    <row r="37503" spans="1:6" x14ac:dyDescent="0.3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1170"/>
        <v>6</v>
      </c>
      <c r="F37503">
        <f t="shared" si="1171"/>
        <v>22</v>
      </c>
    </row>
    <row r="37504" spans="1:6" x14ac:dyDescent="0.3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1170"/>
        <v>6</v>
      </c>
      <c r="F37504">
        <f t="shared" si="1171"/>
        <v>22</v>
      </c>
    </row>
    <row r="37505" spans="1:6" x14ac:dyDescent="0.3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1170"/>
        <v>6</v>
      </c>
      <c r="F37505">
        <f t="shared" si="1171"/>
        <v>22</v>
      </c>
    </row>
    <row r="37506" spans="1:6" x14ac:dyDescent="0.3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1170"/>
        <v>6</v>
      </c>
      <c r="F37506">
        <f t="shared" si="1171"/>
        <v>22</v>
      </c>
    </row>
    <row r="37507" spans="1:6" x14ac:dyDescent="0.3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1172">WEEKDAY(B37507,2)</f>
        <v>6</v>
      </c>
      <c r="F37507">
        <f t="shared" ref="F37507:F37570" si="1173">WEEKNUM(B37507,2)</f>
        <v>22</v>
      </c>
    </row>
    <row r="37508" spans="1:6" x14ac:dyDescent="0.3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1172"/>
        <v>6</v>
      </c>
      <c r="F37508">
        <f t="shared" si="1173"/>
        <v>22</v>
      </c>
    </row>
    <row r="37509" spans="1:6" x14ac:dyDescent="0.3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1172"/>
        <v>6</v>
      </c>
      <c r="F37509">
        <f t="shared" si="1173"/>
        <v>22</v>
      </c>
    </row>
    <row r="37510" spans="1:6" x14ac:dyDescent="0.3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1172"/>
        <v>6</v>
      </c>
      <c r="F37510">
        <f t="shared" si="1173"/>
        <v>22</v>
      </c>
    </row>
    <row r="37511" spans="1:6" x14ac:dyDescent="0.3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1172"/>
        <v>6</v>
      </c>
      <c r="F37511">
        <f t="shared" si="1173"/>
        <v>22</v>
      </c>
    </row>
    <row r="37512" spans="1:6" x14ac:dyDescent="0.3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1172"/>
        <v>6</v>
      </c>
      <c r="F37512">
        <f t="shared" si="1173"/>
        <v>22</v>
      </c>
    </row>
    <row r="37513" spans="1:6" x14ac:dyDescent="0.3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1172"/>
        <v>6</v>
      </c>
      <c r="F37513">
        <f t="shared" si="1173"/>
        <v>22</v>
      </c>
    </row>
    <row r="37514" spans="1:6" x14ac:dyDescent="0.3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1172"/>
        <v>6</v>
      </c>
      <c r="F37514">
        <f t="shared" si="1173"/>
        <v>22</v>
      </c>
    </row>
    <row r="37515" spans="1:6" x14ac:dyDescent="0.3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1172"/>
        <v>6</v>
      </c>
      <c r="F37515">
        <f t="shared" si="1173"/>
        <v>22</v>
      </c>
    </row>
    <row r="37516" spans="1:6" x14ac:dyDescent="0.3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1172"/>
        <v>6</v>
      </c>
      <c r="F37516">
        <f t="shared" si="1173"/>
        <v>22</v>
      </c>
    </row>
    <row r="37517" spans="1:6" x14ac:dyDescent="0.3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1172"/>
        <v>6</v>
      </c>
      <c r="F37517">
        <f t="shared" si="1173"/>
        <v>22</v>
      </c>
    </row>
    <row r="37518" spans="1:6" x14ac:dyDescent="0.3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1172"/>
        <v>6</v>
      </c>
      <c r="F37518">
        <f t="shared" si="1173"/>
        <v>22</v>
      </c>
    </row>
    <row r="37519" spans="1:6" x14ac:dyDescent="0.3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1172"/>
        <v>6</v>
      </c>
      <c r="F37519">
        <f t="shared" si="1173"/>
        <v>22</v>
      </c>
    </row>
    <row r="37520" spans="1:6" x14ac:dyDescent="0.3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1172"/>
        <v>6</v>
      </c>
      <c r="F37520">
        <f t="shared" si="1173"/>
        <v>22</v>
      </c>
    </row>
    <row r="37521" spans="1:6" x14ac:dyDescent="0.3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1172"/>
        <v>6</v>
      </c>
      <c r="F37521">
        <f t="shared" si="1173"/>
        <v>22</v>
      </c>
    </row>
    <row r="37522" spans="1:6" x14ac:dyDescent="0.3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1172"/>
        <v>6</v>
      </c>
      <c r="F37522">
        <f t="shared" si="1173"/>
        <v>22</v>
      </c>
    </row>
    <row r="37523" spans="1:6" x14ac:dyDescent="0.3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1172"/>
        <v>6</v>
      </c>
      <c r="F37523">
        <f t="shared" si="1173"/>
        <v>22</v>
      </c>
    </row>
    <row r="37524" spans="1:6" x14ac:dyDescent="0.3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1172"/>
        <v>6</v>
      </c>
      <c r="F37524">
        <f t="shared" si="1173"/>
        <v>22</v>
      </c>
    </row>
    <row r="37525" spans="1:6" x14ac:dyDescent="0.3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1172"/>
        <v>6</v>
      </c>
      <c r="F37525">
        <f t="shared" si="1173"/>
        <v>22</v>
      </c>
    </row>
    <row r="37526" spans="1:6" x14ac:dyDescent="0.3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1172"/>
        <v>6</v>
      </c>
      <c r="F37526">
        <f t="shared" si="1173"/>
        <v>22</v>
      </c>
    </row>
    <row r="37527" spans="1:6" x14ac:dyDescent="0.3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1172"/>
        <v>6</v>
      </c>
      <c r="F37527">
        <f t="shared" si="1173"/>
        <v>22</v>
      </c>
    </row>
    <row r="37528" spans="1:6" x14ac:dyDescent="0.3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1172"/>
        <v>6</v>
      </c>
      <c r="F37528">
        <f t="shared" si="1173"/>
        <v>22</v>
      </c>
    </row>
    <row r="37529" spans="1:6" x14ac:dyDescent="0.3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1172"/>
        <v>6</v>
      </c>
      <c r="F37529">
        <f t="shared" si="1173"/>
        <v>22</v>
      </c>
    </row>
    <row r="37530" spans="1:6" x14ac:dyDescent="0.3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1172"/>
        <v>6</v>
      </c>
      <c r="F37530">
        <f t="shared" si="1173"/>
        <v>22</v>
      </c>
    </row>
    <row r="37531" spans="1:6" x14ac:dyDescent="0.3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1172"/>
        <v>6</v>
      </c>
      <c r="F37531">
        <f t="shared" si="1173"/>
        <v>22</v>
      </c>
    </row>
    <row r="37532" spans="1:6" x14ac:dyDescent="0.3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1172"/>
        <v>6</v>
      </c>
      <c r="F37532">
        <f t="shared" si="1173"/>
        <v>22</v>
      </c>
    </row>
    <row r="37533" spans="1:6" x14ac:dyDescent="0.3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1172"/>
        <v>6</v>
      </c>
      <c r="F37533">
        <f t="shared" si="1173"/>
        <v>22</v>
      </c>
    </row>
    <row r="37534" spans="1:6" x14ac:dyDescent="0.3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1172"/>
        <v>6</v>
      </c>
      <c r="F37534">
        <f t="shared" si="1173"/>
        <v>22</v>
      </c>
    </row>
    <row r="37535" spans="1:6" x14ac:dyDescent="0.3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1172"/>
        <v>6</v>
      </c>
      <c r="F37535">
        <f t="shared" si="1173"/>
        <v>22</v>
      </c>
    </row>
    <row r="37536" spans="1:6" x14ac:dyDescent="0.3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1172"/>
        <v>6</v>
      </c>
      <c r="F37536">
        <f t="shared" si="1173"/>
        <v>22</v>
      </c>
    </row>
    <row r="37537" spans="1:6" x14ac:dyDescent="0.3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1172"/>
        <v>6</v>
      </c>
      <c r="F37537">
        <f t="shared" si="1173"/>
        <v>22</v>
      </c>
    </row>
    <row r="37538" spans="1:6" x14ac:dyDescent="0.3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1172"/>
        <v>6</v>
      </c>
      <c r="F37538">
        <f t="shared" si="1173"/>
        <v>22</v>
      </c>
    </row>
    <row r="37539" spans="1:6" x14ac:dyDescent="0.3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1172"/>
        <v>6</v>
      </c>
      <c r="F37539">
        <f t="shared" si="1173"/>
        <v>22</v>
      </c>
    </row>
    <row r="37540" spans="1:6" x14ac:dyDescent="0.3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1172"/>
        <v>6</v>
      </c>
      <c r="F37540">
        <f t="shared" si="1173"/>
        <v>22</v>
      </c>
    </row>
    <row r="37541" spans="1:6" x14ac:dyDescent="0.3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1172"/>
        <v>6</v>
      </c>
      <c r="F37541">
        <f t="shared" si="1173"/>
        <v>22</v>
      </c>
    </row>
    <row r="37542" spans="1:6" x14ac:dyDescent="0.3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1172"/>
        <v>6</v>
      </c>
      <c r="F37542">
        <f t="shared" si="1173"/>
        <v>22</v>
      </c>
    </row>
    <row r="37543" spans="1:6" x14ac:dyDescent="0.3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1172"/>
        <v>6</v>
      </c>
      <c r="F37543">
        <f t="shared" si="1173"/>
        <v>22</v>
      </c>
    </row>
    <row r="37544" spans="1:6" x14ac:dyDescent="0.3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1172"/>
        <v>6</v>
      </c>
      <c r="F37544">
        <f t="shared" si="1173"/>
        <v>22</v>
      </c>
    </row>
    <row r="37545" spans="1:6" x14ac:dyDescent="0.3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1172"/>
        <v>6</v>
      </c>
      <c r="F37545">
        <f t="shared" si="1173"/>
        <v>22</v>
      </c>
    </row>
    <row r="37546" spans="1:6" x14ac:dyDescent="0.3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1172"/>
        <v>6</v>
      </c>
      <c r="F37546">
        <f t="shared" si="1173"/>
        <v>22</v>
      </c>
    </row>
    <row r="37547" spans="1:6" x14ac:dyDescent="0.3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1172"/>
        <v>6</v>
      </c>
      <c r="F37547">
        <f t="shared" si="1173"/>
        <v>22</v>
      </c>
    </row>
    <row r="37548" spans="1:6" x14ac:dyDescent="0.3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1172"/>
        <v>6</v>
      </c>
      <c r="F37548">
        <f t="shared" si="1173"/>
        <v>22</v>
      </c>
    </row>
    <row r="37549" spans="1:6" x14ac:dyDescent="0.3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1172"/>
        <v>6</v>
      </c>
      <c r="F37549">
        <f t="shared" si="1173"/>
        <v>22</v>
      </c>
    </row>
    <row r="37550" spans="1:6" x14ac:dyDescent="0.3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1172"/>
        <v>6</v>
      </c>
      <c r="F37550">
        <f t="shared" si="1173"/>
        <v>22</v>
      </c>
    </row>
    <row r="37551" spans="1:6" x14ac:dyDescent="0.3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1172"/>
        <v>6</v>
      </c>
      <c r="F37551">
        <f t="shared" si="1173"/>
        <v>22</v>
      </c>
    </row>
    <row r="37552" spans="1:6" x14ac:dyDescent="0.3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1172"/>
        <v>6</v>
      </c>
      <c r="F37552">
        <f t="shared" si="1173"/>
        <v>22</v>
      </c>
    </row>
    <row r="37553" spans="1:6" x14ac:dyDescent="0.3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1172"/>
        <v>6</v>
      </c>
      <c r="F37553">
        <f t="shared" si="1173"/>
        <v>22</v>
      </c>
    </row>
    <row r="37554" spans="1:6" x14ac:dyDescent="0.3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1172"/>
        <v>6</v>
      </c>
      <c r="F37554">
        <f t="shared" si="1173"/>
        <v>22</v>
      </c>
    </row>
    <row r="37555" spans="1:6" x14ac:dyDescent="0.3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1172"/>
        <v>6</v>
      </c>
      <c r="F37555">
        <f t="shared" si="1173"/>
        <v>22</v>
      </c>
    </row>
    <row r="37556" spans="1:6" x14ac:dyDescent="0.3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1172"/>
        <v>6</v>
      </c>
      <c r="F37556">
        <f t="shared" si="1173"/>
        <v>22</v>
      </c>
    </row>
    <row r="37557" spans="1:6" x14ac:dyDescent="0.3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1172"/>
        <v>6</v>
      </c>
      <c r="F37557">
        <f t="shared" si="1173"/>
        <v>22</v>
      </c>
    </row>
    <row r="37558" spans="1:6" x14ac:dyDescent="0.3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1172"/>
        <v>6</v>
      </c>
      <c r="F37558">
        <f t="shared" si="1173"/>
        <v>22</v>
      </c>
    </row>
    <row r="37559" spans="1:6" x14ac:dyDescent="0.3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1172"/>
        <v>6</v>
      </c>
      <c r="F37559">
        <f t="shared" si="1173"/>
        <v>22</v>
      </c>
    </row>
    <row r="37560" spans="1:6" x14ac:dyDescent="0.3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1172"/>
        <v>6</v>
      </c>
      <c r="F37560">
        <f t="shared" si="1173"/>
        <v>22</v>
      </c>
    </row>
    <row r="37561" spans="1:6" x14ac:dyDescent="0.3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1172"/>
        <v>6</v>
      </c>
      <c r="F37561">
        <f t="shared" si="1173"/>
        <v>22</v>
      </c>
    </row>
    <row r="37562" spans="1:6" x14ac:dyDescent="0.3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1172"/>
        <v>6</v>
      </c>
      <c r="F37562">
        <f t="shared" si="1173"/>
        <v>22</v>
      </c>
    </row>
    <row r="37563" spans="1:6" x14ac:dyDescent="0.3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1172"/>
        <v>6</v>
      </c>
      <c r="F37563">
        <f t="shared" si="1173"/>
        <v>22</v>
      </c>
    </row>
    <row r="37564" spans="1:6" x14ac:dyDescent="0.3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1172"/>
        <v>6</v>
      </c>
      <c r="F37564">
        <f t="shared" si="1173"/>
        <v>22</v>
      </c>
    </row>
    <row r="37565" spans="1:6" x14ac:dyDescent="0.3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1172"/>
        <v>6</v>
      </c>
      <c r="F37565">
        <f t="shared" si="1173"/>
        <v>22</v>
      </c>
    </row>
    <row r="37566" spans="1:6" x14ac:dyDescent="0.3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1172"/>
        <v>6</v>
      </c>
      <c r="F37566">
        <f t="shared" si="1173"/>
        <v>22</v>
      </c>
    </row>
    <row r="37567" spans="1:6" x14ac:dyDescent="0.3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1172"/>
        <v>6</v>
      </c>
      <c r="F37567">
        <f t="shared" si="1173"/>
        <v>22</v>
      </c>
    </row>
    <row r="37568" spans="1:6" x14ac:dyDescent="0.3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1172"/>
        <v>6</v>
      </c>
      <c r="F37568">
        <f t="shared" si="1173"/>
        <v>22</v>
      </c>
    </row>
    <row r="37569" spans="1:6" x14ac:dyDescent="0.3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1172"/>
        <v>6</v>
      </c>
      <c r="F37569">
        <f t="shared" si="1173"/>
        <v>22</v>
      </c>
    </row>
    <row r="37570" spans="1:6" x14ac:dyDescent="0.3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1172"/>
        <v>6</v>
      </c>
      <c r="F37570">
        <f t="shared" si="1173"/>
        <v>22</v>
      </c>
    </row>
    <row r="37571" spans="1:6" x14ac:dyDescent="0.3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1174">WEEKDAY(B37571,2)</f>
        <v>6</v>
      </c>
      <c r="F37571">
        <f t="shared" ref="F37571:F37634" si="1175">WEEKNUM(B37571,2)</f>
        <v>22</v>
      </c>
    </row>
    <row r="37572" spans="1:6" x14ac:dyDescent="0.3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1174"/>
        <v>6</v>
      </c>
      <c r="F37572">
        <f t="shared" si="1175"/>
        <v>22</v>
      </c>
    </row>
    <row r="37573" spans="1:6" x14ac:dyDescent="0.3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1174"/>
        <v>6</v>
      </c>
      <c r="F37573">
        <f t="shared" si="1175"/>
        <v>22</v>
      </c>
    </row>
    <row r="37574" spans="1:6" x14ac:dyDescent="0.3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1174"/>
        <v>6</v>
      </c>
      <c r="F37574">
        <f t="shared" si="1175"/>
        <v>22</v>
      </c>
    </row>
    <row r="37575" spans="1:6" x14ac:dyDescent="0.3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1174"/>
        <v>6</v>
      </c>
      <c r="F37575">
        <f t="shared" si="1175"/>
        <v>22</v>
      </c>
    </row>
    <row r="37576" spans="1:6" x14ac:dyDescent="0.3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1174"/>
        <v>6</v>
      </c>
      <c r="F37576">
        <f t="shared" si="1175"/>
        <v>22</v>
      </c>
    </row>
    <row r="37577" spans="1:6" x14ac:dyDescent="0.3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1174"/>
        <v>6</v>
      </c>
      <c r="F37577">
        <f t="shared" si="1175"/>
        <v>22</v>
      </c>
    </row>
    <row r="37578" spans="1:6" x14ac:dyDescent="0.3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1174"/>
        <v>6</v>
      </c>
      <c r="F37578">
        <f t="shared" si="1175"/>
        <v>22</v>
      </c>
    </row>
    <row r="37579" spans="1:6" x14ac:dyDescent="0.3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1174"/>
        <v>6</v>
      </c>
      <c r="F37579">
        <f t="shared" si="1175"/>
        <v>22</v>
      </c>
    </row>
    <row r="37580" spans="1:6" x14ac:dyDescent="0.3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1174"/>
        <v>6</v>
      </c>
      <c r="F37580">
        <f t="shared" si="1175"/>
        <v>22</v>
      </c>
    </row>
    <row r="37581" spans="1:6" x14ac:dyDescent="0.3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1174"/>
        <v>6</v>
      </c>
      <c r="F37581">
        <f t="shared" si="1175"/>
        <v>22</v>
      </c>
    </row>
    <row r="37582" spans="1:6" x14ac:dyDescent="0.3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1174"/>
        <v>6</v>
      </c>
      <c r="F37582">
        <f t="shared" si="1175"/>
        <v>22</v>
      </c>
    </row>
    <row r="37583" spans="1:6" x14ac:dyDescent="0.3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1174"/>
        <v>6</v>
      </c>
      <c r="F37583">
        <f t="shared" si="1175"/>
        <v>22</v>
      </c>
    </row>
    <row r="37584" spans="1:6" x14ac:dyDescent="0.3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1174"/>
        <v>6</v>
      </c>
      <c r="F37584">
        <f t="shared" si="1175"/>
        <v>22</v>
      </c>
    </row>
    <row r="37585" spans="1:6" x14ac:dyDescent="0.3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1174"/>
        <v>6</v>
      </c>
      <c r="F37585">
        <f t="shared" si="1175"/>
        <v>22</v>
      </c>
    </row>
    <row r="37586" spans="1:6" x14ac:dyDescent="0.3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1174"/>
        <v>6</v>
      </c>
      <c r="F37586">
        <f t="shared" si="1175"/>
        <v>22</v>
      </c>
    </row>
    <row r="37587" spans="1:6" x14ac:dyDescent="0.3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1174"/>
        <v>6</v>
      </c>
      <c r="F37587">
        <f t="shared" si="1175"/>
        <v>22</v>
      </c>
    </row>
    <row r="37588" spans="1:6" x14ac:dyDescent="0.3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1174"/>
        <v>6</v>
      </c>
      <c r="F37588">
        <f t="shared" si="1175"/>
        <v>22</v>
      </c>
    </row>
    <row r="37589" spans="1:6" x14ac:dyDescent="0.3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1174"/>
        <v>6</v>
      </c>
      <c r="F37589">
        <f t="shared" si="1175"/>
        <v>22</v>
      </c>
    </row>
    <row r="37590" spans="1:6" x14ac:dyDescent="0.3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1174"/>
        <v>6</v>
      </c>
      <c r="F37590">
        <f t="shared" si="1175"/>
        <v>22</v>
      </c>
    </row>
    <row r="37591" spans="1:6" x14ac:dyDescent="0.3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1174"/>
        <v>6</v>
      </c>
      <c r="F37591">
        <f t="shared" si="1175"/>
        <v>22</v>
      </c>
    </row>
    <row r="37592" spans="1:6" x14ac:dyDescent="0.3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1174"/>
        <v>6</v>
      </c>
      <c r="F37592">
        <f t="shared" si="1175"/>
        <v>22</v>
      </c>
    </row>
    <row r="37593" spans="1:6" x14ac:dyDescent="0.3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1174"/>
        <v>6</v>
      </c>
      <c r="F37593">
        <f t="shared" si="1175"/>
        <v>22</v>
      </c>
    </row>
    <row r="37594" spans="1:6" x14ac:dyDescent="0.3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1174"/>
        <v>6</v>
      </c>
      <c r="F37594">
        <f t="shared" si="1175"/>
        <v>22</v>
      </c>
    </row>
    <row r="37595" spans="1:6" x14ac:dyDescent="0.3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1174"/>
        <v>6</v>
      </c>
      <c r="F37595">
        <f t="shared" si="1175"/>
        <v>22</v>
      </c>
    </row>
    <row r="37596" spans="1:6" x14ac:dyDescent="0.3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1174"/>
        <v>6</v>
      </c>
      <c r="F37596">
        <f t="shared" si="1175"/>
        <v>22</v>
      </c>
    </row>
    <row r="37597" spans="1:6" x14ac:dyDescent="0.3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1174"/>
        <v>6</v>
      </c>
      <c r="F37597">
        <f t="shared" si="1175"/>
        <v>22</v>
      </c>
    </row>
    <row r="37598" spans="1:6" x14ac:dyDescent="0.3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1174"/>
        <v>6</v>
      </c>
      <c r="F37598">
        <f t="shared" si="1175"/>
        <v>22</v>
      </c>
    </row>
    <row r="37599" spans="1:6" x14ac:dyDescent="0.3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1174"/>
        <v>6</v>
      </c>
      <c r="F37599">
        <f t="shared" si="1175"/>
        <v>22</v>
      </c>
    </row>
    <row r="37600" spans="1:6" x14ac:dyDescent="0.3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1174"/>
        <v>6</v>
      </c>
      <c r="F37600">
        <f t="shared" si="1175"/>
        <v>22</v>
      </c>
    </row>
    <row r="37601" spans="1:6" x14ac:dyDescent="0.3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1174"/>
        <v>6</v>
      </c>
      <c r="F37601">
        <f t="shared" si="1175"/>
        <v>22</v>
      </c>
    </row>
    <row r="37602" spans="1:6" x14ac:dyDescent="0.3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1174"/>
        <v>6</v>
      </c>
      <c r="F37602">
        <f t="shared" si="1175"/>
        <v>22</v>
      </c>
    </row>
    <row r="37603" spans="1:6" x14ac:dyDescent="0.3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1174"/>
        <v>6</v>
      </c>
      <c r="F37603">
        <f t="shared" si="1175"/>
        <v>22</v>
      </c>
    </row>
    <row r="37604" spans="1:6" x14ac:dyDescent="0.3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1174"/>
        <v>6</v>
      </c>
      <c r="F37604">
        <f t="shared" si="1175"/>
        <v>22</v>
      </c>
    </row>
    <row r="37605" spans="1:6" x14ac:dyDescent="0.3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1174"/>
        <v>6</v>
      </c>
      <c r="F37605">
        <f t="shared" si="1175"/>
        <v>22</v>
      </c>
    </row>
    <row r="37606" spans="1:6" x14ac:dyDescent="0.3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1174"/>
        <v>6</v>
      </c>
      <c r="F37606">
        <f t="shared" si="1175"/>
        <v>22</v>
      </c>
    </row>
    <row r="37607" spans="1:6" x14ac:dyDescent="0.3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1174"/>
        <v>6</v>
      </c>
      <c r="F37607">
        <f t="shared" si="1175"/>
        <v>22</v>
      </c>
    </row>
    <row r="37608" spans="1:6" x14ac:dyDescent="0.3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1174"/>
        <v>6</v>
      </c>
      <c r="F37608">
        <f t="shared" si="1175"/>
        <v>22</v>
      </c>
    </row>
    <row r="37609" spans="1:6" x14ac:dyDescent="0.3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1174"/>
        <v>6</v>
      </c>
      <c r="F37609">
        <f t="shared" si="1175"/>
        <v>22</v>
      </c>
    </row>
    <row r="37610" spans="1:6" x14ac:dyDescent="0.3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1174"/>
        <v>6</v>
      </c>
      <c r="F37610">
        <f t="shared" si="1175"/>
        <v>22</v>
      </c>
    </row>
    <row r="37611" spans="1:6" x14ac:dyDescent="0.3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1174"/>
        <v>6</v>
      </c>
      <c r="F37611">
        <f t="shared" si="1175"/>
        <v>22</v>
      </c>
    </row>
    <row r="37612" spans="1:6" x14ac:dyDescent="0.3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1174"/>
        <v>6</v>
      </c>
      <c r="F37612">
        <f t="shared" si="1175"/>
        <v>22</v>
      </c>
    </row>
    <row r="37613" spans="1:6" x14ac:dyDescent="0.3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1174"/>
        <v>6</v>
      </c>
      <c r="F37613">
        <f t="shared" si="1175"/>
        <v>22</v>
      </c>
    </row>
    <row r="37614" spans="1:6" x14ac:dyDescent="0.3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1174"/>
        <v>6</v>
      </c>
      <c r="F37614">
        <f t="shared" si="1175"/>
        <v>22</v>
      </c>
    </row>
    <row r="37615" spans="1:6" x14ac:dyDescent="0.3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1174"/>
        <v>6</v>
      </c>
      <c r="F37615">
        <f t="shared" si="1175"/>
        <v>22</v>
      </c>
    </row>
    <row r="37616" spans="1:6" x14ac:dyDescent="0.3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1174"/>
        <v>6</v>
      </c>
      <c r="F37616">
        <f t="shared" si="1175"/>
        <v>22</v>
      </c>
    </row>
    <row r="37617" spans="1:6" x14ac:dyDescent="0.3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1174"/>
        <v>6</v>
      </c>
      <c r="F37617">
        <f t="shared" si="1175"/>
        <v>22</v>
      </c>
    </row>
    <row r="37618" spans="1:6" x14ac:dyDescent="0.3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1174"/>
        <v>6</v>
      </c>
      <c r="F37618">
        <f t="shared" si="1175"/>
        <v>22</v>
      </c>
    </row>
    <row r="37619" spans="1:6" x14ac:dyDescent="0.3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1174"/>
        <v>6</v>
      </c>
      <c r="F37619">
        <f t="shared" si="1175"/>
        <v>22</v>
      </c>
    </row>
    <row r="37620" spans="1:6" x14ac:dyDescent="0.3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1174"/>
        <v>6</v>
      </c>
      <c r="F37620">
        <f t="shared" si="1175"/>
        <v>22</v>
      </c>
    </row>
    <row r="37621" spans="1:6" x14ac:dyDescent="0.3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1174"/>
        <v>6</v>
      </c>
      <c r="F37621">
        <f t="shared" si="1175"/>
        <v>22</v>
      </c>
    </row>
    <row r="37622" spans="1:6" x14ac:dyDescent="0.3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1174"/>
        <v>6</v>
      </c>
      <c r="F37622">
        <f t="shared" si="1175"/>
        <v>22</v>
      </c>
    </row>
    <row r="37623" spans="1:6" x14ac:dyDescent="0.3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1174"/>
        <v>6</v>
      </c>
      <c r="F37623">
        <f t="shared" si="1175"/>
        <v>22</v>
      </c>
    </row>
    <row r="37624" spans="1:6" x14ac:dyDescent="0.3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1174"/>
        <v>6</v>
      </c>
      <c r="F37624">
        <f t="shared" si="1175"/>
        <v>22</v>
      </c>
    </row>
    <row r="37625" spans="1:6" x14ac:dyDescent="0.3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1174"/>
        <v>6</v>
      </c>
      <c r="F37625">
        <f t="shared" si="1175"/>
        <v>22</v>
      </c>
    </row>
    <row r="37626" spans="1:6" x14ac:dyDescent="0.3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1174"/>
        <v>6</v>
      </c>
      <c r="F37626">
        <f t="shared" si="1175"/>
        <v>22</v>
      </c>
    </row>
    <row r="37627" spans="1:6" x14ac:dyDescent="0.3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1174"/>
        <v>6</v>
      </c>
      <c r="F37627">
        <f t="shared" si="1175"/>
        <v>22</v>
      </c>
    </row>
    <row r="37628" spans="1:6" x14ac:dyDescent="0.3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1174"/>
        <v>6</v>
      </c>
      <c r="F37628">
        <f t="shared" si="1175"/>
        <v>22</v>
      </c>
    </row>
    <row r="37629" spans="1:6" x14ac:dyDescent="0.3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1174"/>
        <v>6</v>
      </c>
      <c r="F37629">
        <f t="shared" si="1175"/>
        <v>22</v>
      </c>
    </row>
    <row r="37630" spans="1:6" x14ac:dyDescent="0.3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1174"/>
        <v>6</v>
      </c>
      <c r="F37630">
        <f t="shared" si="1175"/>
        <v>22</v>
      </c>
    </row>
    <row r="37631" spans="1:6" x14ac:dyDescent="0.3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1174"/>
        <v>6</v>
      </c>
      <c r="F37631">
        <f t="shared" si="1175"/>
        <v>22</v>
      </c>
    </row>
    <row r="37632" spans="1:6" x14ac:dyDescent="0.3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1174"/>
        <v>6</v>
      </c>
      <c r="F37632">
        <f t="shared" si="1175"/>
        <v>22</v>
      </c>
    </row>
    <row r="37633" spans="1:6" x14ac:dyDescent="0.3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1174"/>
        <v>6</v>
      </c>
      <c r="F37633">
        <f t="shared" si="1175"/>
        <v>22</v>
      </c>
    </row>
    <row r="37634" spans="1:6" x14ac:dyDescent="0.3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1174"/>
        <v>6</v>
      </c>
      <c r="F37634">
        <f t="shared" si="1175"/>
        <v>22</v>
      </c>
    </row>
    <row r="37635" spans="1:6" x14ac:dyDescent="0.3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1176">WEEKDAY(B37635,2)</f>
        <v>6</v>
      </c>
      <c r="F37635">
        <f t="shared" ref="F37635:F37698" si="1177">WEEKNUM(B37635,2)</f>
        <v>22</v>
      </c>
    </row>
    <row r="37636" spans="1:6" x14ac:dyDescent="0.3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1176"/>
        <v>6</v>
      </c>
      <c r="F37636">
        <f t="shared" si="1177"/>
        <v>22</v>
      </c>
    </row>
    <row r="37637" spans="1:6" x14ac:dyDescent="0.3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1176"/>
        <v>6</v>
      </c>
      <c r="F37637">
        <f t="shared" si="1177"/>
        <v>22</v>
      </c>
    </row>
    <row r="37638" spans="1:6" x14ac:dyDescent="0.3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1176"/>
        <v>6</v>
      </c>
      <c r="F37638">
        <f t="shared" si="1177"/>
        <v>22</v>
      </c>
    </row>
    <row r="37639" spans="1:6" x14ac:dyDescent="0.3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1176"/>
        <v>6</v>
      </c>
      <c r="F37639">
        <f t="shared" si="1177"/>
        <v>22</v>
      </c>
    </row>
    <row r="37640" spans="1:6" x14ac:dyDescent="0.3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1176"/>
        <v>6</v>
      </c>
      <c r="F37640">
        <f t="shared" si="1177"/>
        <v>22</v>
      </c>
    </row>
    <row r="37641" spans="1:6" x14ac:dyDescent="0.3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1176"/>
        <v>6</v>
      </c>
      <c r="F37641">
        <f t="shared" si="1177"/>
        <v>22</v>
      </c>
    </row>
    <row r="37642" spans="1:6" x14ac:dyDescent="0.3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1176"/>
        <v>6</v>
      </c>
      <c r="F37642">
        <f t="shared" si="1177"/>
        <v>22</v>
      </c>
    </row>
    <row r="37643" spans="1:6" x14ac:dyDescent="0.3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1176"/>
        <v>6</v>
      </c>
      <c r="F37643">
        <f t="shared" si="1177"/>
        <v>22</v>
      </c>
    </row>
    <row r="37644" spans="1:6" x14ac:dyDescent="0.3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1176"/>
        <v>6</v>
      </c>
      <c r="F37644">
        <f t="shared" si="1177"/>
        <v>22</v>
      </c>
    </row>
    <row r="37645" spans="1:6" x14ac:dyDescent="0.3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1176"/>
        <v>6</v>
      </c>
      <c r="F37645">
        <f t="shared" si="1177"/>
        <v>22</v>
      </c>
    </row>
    <row r="37646" spans="1:6" x14ac:dyDescent="0.3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1176"/>
        <v>6</v>
      </c>
      <c r="F37646">
        <f t="shared" si="1177"/>
        <v>22</v>
      </c>
    </row>
    <row r="37647" spans="1:6" x14ac:dyDescent="0.3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1176"/>
        <v>6</v>
      </c>
      <c r="F37647">
        <f t="shared" si="1177"/>
        <v>22</v>
      </c>
    </row>
    <row r="37648" spans="1:6" x14ac:dyDescent="0.3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1176"/>
        <v>6</v>
      </c>
      <c r="F37648">
        <f t="shared" si="1177"/>
        <v>22</v>
      </c>
    </row>
    <row r="37649" spans="1:6" x14ac:dyDescent="0.3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1176"/>
        <v>6</v>
      </c>
      <c r="F37649">
        <f t="shared" si="1177"/>
        <v>22</v>
      </c>
    </row>
    <row r="37650" spans="1:6" x14ac:dyDescent="0.3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1176"/>
        <v>6</v>
      </c>
      <c r="F37650">
        <f t="shared" si="1177"/>
        <v>22</v>
      </c>
    </row>
    <row r="37651" spans="1:6" x14ac:dyDescent="0.3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1176"/>
        <v>6</v>
      </c>
      <c r="F37651">
        <f t="shared" si="1177"/>
        <v>22</v>
      </c>
    </row>
    <row r="37652" spans="1:6" x14ac:dyDescent="0.3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1176"/>
        <v>6</v>
      </c>
      <c r="F37652">
        <f t="shared" si="1177"/>
        <v>22</v>
      </c>
    </row>
    <row r="37653" spans="1:6" x14ac:dyDescent="0.3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1176"/>
        <v>6</v>
      </c>
      <c r="F37653">
        <f t="shared" si="1177"/>
        <v>22</v>
      </c>
    </row>
    <row r="37654" spans="1:6" x14ac:dyDescent="0.3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1176"/>
        <v>6</v>
      </c>
      <c r="F37654">
        <f t="shared" si="1177"/>
        <v>22</v>
      </c>
    </row>
    <row r="37655" spans="1:6" x14ac:dyDescent="0.3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1176"/>
        <v>6</v>
      </c>
      <c r="F37655">
        <f t="shared" si="1177"/>
        <v>22</v>
      </c>
    </row>
    <row r="37656" spans="1:6" x14ac:dyDescent="0.3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1176"/>
        <v>6</v>
      </c>
      <c r="F37656">
        <f t="shared" si="1177"/>
        <v>22</v>
      </c>
    </row>
    <row r="37657" spans="1:6" x14ac:dyDescent="0.3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1176"/>
        <v>6</v>
      </c>
      <c r="F37657">
        <f t="shared" si="1177"/>
        <v>22</v>
      </c>
    </row>
    <row r="37658" spans="1:6" x14ac:dyDescent="0.3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1176"/>
        <v>6</v>
      </c>
      <c r="F37658">
        <f t="shared" si="1177"/>
        <v>22</v>
      </c>
    </row>
    <row r="37659" spans="1:6" x14ac:dyDescent="0.3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1176"/>
        <v>6</v>
      </c>
      <c r="F37659">
        <f t="shared" si="1177"/>
        <v>22</v>
      </c>
    </row>
    <row r="37660" spans="1:6" x14ac:dyDescent="0.3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1176"/>
        <v>6</v>
      </c>
      <c r="F37660">
        <f t="shared" si="1177"/>
        <v>22</v>
      </c>
    </row>
    <row r="37661" spans="1:6" x14ac:dyDescent="0.3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1176"/>
        <v>6</v>
      </c>
      <c r="F37661">
        <f t="shared" si="1177"/>
        <v>22</v>
      </c>
    </row>
    <row r="37662" spans="1:6" x14ac:dyDescent="0.3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1176"/>
        <v>6</v>
      </c>
      <c r="F37662">
        <f t="shared" si="1177"/>
        <v>22</v>
      </c>
    </row>
    <row r="37663" spans="1:6" x14ac:dyDescent="0.3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1176"/>
        <v>6</v>
      </c>
      <c r="F37663">
        <f t="shared" si="1177"/>
        <v>22</v>
      </c>
    </row>
    <row r="37664" spans="1:6" x14ac:dyDescent="0.3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1176"/>
        <v>6</v>
      </c>
      <c r="F37664">
        <f t="shared" si="1177"/>
        <v>22</v>
      </c>
    </row>
    <row r="37665" spans="1:6" x14ac:dyDescent="0.3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1176"/>
        <v>6</v>
      </c>
      <c r="F37665">
        <f t="shared" si="1177"/>
        <v>22</v>
      </c>
    </row>
    <row r="37666" spans="1:6" x14ac:dyDescent="0.3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1176"/>
        <v>6</v>
      </c>
      <c r="F37666">
        <f t="shared" si="1177"/>
        <v>22</v>
      </c>
    </row>
    <row r="37667" spans="1:6" x14ac:dyDescent="0.3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1176"/>
        <v>6</v>
      </c>
      <c r="F37667">
        <f t="shared" si="1177"/>
        <v>22</v>
      </c>
    </row>
    <row r="37668" spans="1:6" x14ac:dyDescent="0.3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1176"/>
        <v>6</v>
      </c>
      <c r="F37668">
        <f t="shared" si="1177"/>
        <v>22</v>
      </c>
    </row>
    <row r="37669" spans="1:6" x14ac:dyDescent="0.3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1176"/>
        <v>6</v>
      </c>
      <c r="F37669">
        <f t="shared" si="1177"/>
        <v>22</v>
      </c>
    </row>
    <row r="37670" spans="1:6" x14ac:dyDescent="0.3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1176"/>
        <v>6</v>
      </c>
      <c r="F37670">
        <f t="shared" si="1177"/>
        <v>22</v>
      </c>
    </row>
    <row r="37671" spans="1:6" x14ac:dyDescent="0.3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1176"/>
        <v>6</v>
      </c>
      <c r="F37671">
        <f t="shared" si="1177"/>
        <v>22</v>
      </c>
    </row>
    <row r="37672" spans="1:6" x14ac:dyDescent="0.3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1176"/>
        <v>6</v>
      </c>
      <c r="F37672">
        <f t="shared" si="1177"/>
        <v>22</v>
      </c>
    </row>
    <row r="37673" spans="1:6" x14ac:dyDescent="0.3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1176"/>
        <v>6</v>
      </c>
      <c r="F37673">
        <f t="shared" si="1177"/>
        <v>22</v>
      </c>
    </row>
    <row r="37674" spans="1:6" x14ac:dyDescent="0.3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1176"/>
        <v>6</v>
      </c>
      <c r="F37674">
        <f t="shared" si="1177"/>
        <v>22</v>
      </c>
    </row>
    <row r="37675" spans="1:6" x14ac:dyDescent="0.3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1176"/>
        <v>6</v>
      </c>
      <c r="F37675">
        <f t="shared" si="1177"/>
        <v>22</v>
      </c>
    </row>
    <row r="37676" spans="1:6" x14ac:dyDescent="0.3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1176"/>
        <v>6</v>
      </c>
      <c r="F37676">
        <f t="shared" si="1177"/>
        <v>22</v>
      </c>
    </row>
    <row r="37677" spans="1:6" x14ac:dyDescent="0.3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1176"/>
        <v>6</v>
      </c>
      <c r="F37677">
        <f t="shared" si="1177"/>
        <v>22</v>
      </c>
    </row>
    <row r="37678" spans="1:6" x14ac:dyDescent="0.3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1176"/>
        <v>6</v>
      </c>
      <c r="F37678">
        <f t="shared" si="1177"/>
        <v>22</v>
      </c>
    </row>
    <row r="37679" spans="1:6" x14ac:dyDescent="0.3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1176"/>
        <v>6</v>
      </c>
      <c r="F37679">
        <f t="shared" si="1177"/>
        <v>22</v>
      </c>
    </row>
    <row r="37680" spans="1:6" x14ac:dyDescent="0.3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1176"/>
        <v>6</v>
      </c>
      <c r="F37680">
        <f t="shared" si="1177"/>
        <v>22</v>
      </c>
    </row>
    <row r="37681" spans="1:6" x14ac:dyDescent="0.3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1176"/>
        <v>6</v>
      </c>
      <c r="F37681">
        <f t="shared" si="1177"/>
        <v>22</v>
      </c>
    </row>
    <row r="37682" spans="1:6" x14ac:dyDescent="0.3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1176"/>
        <v>6</v>
      </c>
      <c r="F37682">
        <f t="shared" si="1177"/>
        <v>22</v>
      </c>
    </row>
    <row r="37683" spans="1:6" x14ac:dyDescent="0.3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1176"/>
        <v>6</v>
      </c>
      <c r="F37683">
        <f t="shared" si="1177"/>
        <v>22</v>
      </c>
    </row>
    <row r="37684" spans="1:6" x14ac:dyDescent="0.3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1176"/>
        <v>6</v>
      </c>
      <c r="F37684">
        <f t="shared" si="1177"/>
        <v>22</v>
      </c>
    </row>
    <row r="37685" spans="1:6" x14ac:dyDescent="0.3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1176"/>
        <v>6</v>
      </c>
      <c r="F37685">
        <f t="shared" si="1177"/>
        <v>22</v>
      </c>
    </row>
    <row r="37686" spans="1:6" x14ac:dyDescent="0.3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1176"/>
        <v>6</v>
      </c>
      <c r="F37686">
        <f t="shared" si="1177"/>
        <v>22</v>
      </c>
    </row>
    <row r="37687" spans="1:6" x14ac:dyDescent="0.3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1176"/>
        <v>6</v>
      </c>
      <c r="F37687">
        <f t="shared" si="1177"/>
        <v>22</v>
      </c>
    </row>
    <row r="37688" spans="1:6" x14ac:dyDescent="0.3">
      <c r="A37688">
        <v>116335</v>
      </c>
      <c r="B37688" s="2">
        <v>44345.3079012421</v>
      </c>
      <c r="C37688">
        <v>79282</v>
      </c>
      <c r="D37688">
        <v>5151</v>
      </c>
      <c r="E37688">
        <f t="shared" si="1176"/>
        <v>6</v>
      </c>
      <c r="F37688">
        <f t="shared" si="1177"/>
        <v>22</v>
      </c>
    </row>
    <row r="37689" spans="1:6" x14ac:dyDescent="0.3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1176"/>
        <v>6</v>
      </c>
      <c r="F37689">
        <f t="shared" si="1177"/>
        <v>22</v>
      </c>
    </row>
    <row r="37690" spans="1:6" x14ac:dyDescent="0.3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1176"/>
        <v>6</v>
      </c>
      <c r="F37690">
        <f t="shared" si="1177"/>
        <v>22</v>
      </c>
    </row>
    <row r="37691" spans="1:6" x14ac:dyDescent="0.3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1176"/>
        <v>6</v>
      </c>
      <c r="F37691">
        <f t="shared" si="1177"/>
        <v>22</v>
      </c>
    </row>
    <row r="37692" spans="1:6" x14ac:dyDescent="0.3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1176"/>
        <v>6</v>
      </c>
      <c r="F37692">
        <f t="shared" si="1177"/>
        <v>22</v>
      </c>
    </row>
    <row r="37693" spans="1:6" x14ac:dyDescent="0.3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1176"/>
        <v>6</v>
      </c>
      <c r="F37693">
        <f t="shared" si="1177"/>
        <v>22</v>
      </c>
    </row>
    <row r="37694" spans="1:6" x14ac:dyDescent="0.3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1176"/>
        <v>6</v>
      </c>
      <c r="F37694">
        <f t="shared" si="1177"/>
        <v>22</v>
      </c>
    </row>
    <row r="37695" spans="1:6" x14ac:dyDescent="0.3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1176"/>
        <v>6</v>
      </c>
      <c r="F37695">
        <f t="shared" si="1177"/>
        <v>22</v>
      </c>
    </row>
    <row r="37696" spans="1:6" x14ac:dyDescent="0.3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1176"/>
        <v>6</v>
      </c>
      <c r="F37696">
        <f t="shared" si="1177"/>
        <v>22</v>
      </c>
    </row>
    <row r="37697" spans="1:6" x14ac:dyDescent="0.3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1176"/>
        <v>6</v>
      </c>
      <c r="F37697">
        <f t="shared" si="1177"/>
        <v>22</v>
      </c>
    </row>
    <row r="37698" spans="1:6" x14ac:dyDescent="0.3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1176"/>
        <v>6</v>
      </c>
      <c r="F37698">
        <f t="shared" si="1177"/>
        <v>22</v>
      </c>
    </row>
    <row r="37699" spans="1:6" x14ac:dyDescent="0.3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1178">WEEKDAY(B37699,2)</f>
        <v>6</v>
      </c>
      <c r="F37699">
        <f t="shared" ref="F37699:F37762" si="1179">WEEKNUM(B37699,2)</f>
        <v>22</v>
      </c>
    </row>
    <row r="37700" spans="1:6" x14ac:dyDescent="0.3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1178"/>
        <v>6</v>
      </c>
      <c r="F37700">
        <f t="shared" si="1179"/>
        <v>22</v>
      </c>
    </row>
    <row r="37701" spans="1:6" x14ac:dyDescent="0.3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1178"/>
        <v>6</v>
      </c>
      <c r="F37701">
        <f t="shared" si="1179"/>
        <v>22</v>
      </c>
    </row>
    <row r="37702" spans="1:6" x14ac:dyDescent="0.3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1178"/>
        <v>6</v>
      </c>
      <c r="F37702">
        <f t="shared" si="1179"/>
        <v>22</v>
      </c>
    </row>
    <row r="37703" spans="1:6" x14ac:dyDescent="0.3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1178"/>
        <v>6</v>
      </c>
      <c r="F37703">
        <f t="shared" si="1179"/>
        <v>22</v>
      </c>
    </row>
    <row r="37704" spans="1:6" x14ac:dyDescent="0.3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1178"/>
        <v>6</v>
      </c>
      <c r="F37704">
        <f t="shared" si="1179"/>
        <v>22</v>
      </c>
    </row>
    <row r="37705" spans="1:6" x14ac:dyDescent="0.3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1178"/>
        <v>6</v>
      </c>
      <c r="F37705">
        <f t="shared" si="1179"/>
        <v>22</v>
      </c>
    </row>
    <row r="37706" spans="1:6" x14ac:dyDescent="0.3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1178"/>
        <v>6</v>
      </c>
      <c r="F37706">
        <f t="shared" si="1179"/>
        <v>22</v>
      </c>
    </row>
    <row r="37707" spans="1:6" x14ac:dyDescent="0.3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1178"/>
        <v>6</v>
      </c>
      <c r="F37707">
        <f t="shared" si="1179"/>
        <v>22</v>
      </c>
    </row>
    <row r="37708" spans="1:6" x14ac:dyDescent="0.3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1178"/>
        <v>6</v>
      </c>
      <c r="F37708">
        <f t="shared" si="1179"/>
        <v>22</v>
      </c>
    </row>
    <row r="37709" spans="1:6" x14ac:dyDescent="0.3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1178"/>
        <v>6</v>
      </c>
      <c r="F37709">
        <f t="shared" si="1179"/>
        <v>22</v>
      </c>
    </row>
    <row r="37710" spans="1:6" x14ac:dyDescent="0.3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1178"/>
        <v>6</v>
      </c>
      <c r="F37710">
        <f t="shared" si="1179"/>
        <v>22</v>
      </c>
    </row>
    <row r="37711" spans="1:6" x14ac:dyDescent="0.3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1178"/>
        <v>6</v>
      </c>
      <c r="F37711">
        <f t="shared" si="1179"/>
        <v>22</v>
      </c>
    </row>
    <row r="37712" spans="1:6" x14ac:dyDescent="0.3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1178"/>
        <v>6</v>
      </c>
      <c r="F37712">
        <f t="shared" si="1179"/>
        <v>22</v>
      </c>
    </row>
    <row r="37713" spans="1:6" x14ac:dyDescent="0.3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1178"/>
        <v>6</v>
      </c>
      <c r="F37713">
        <f t="shared" si="1179"/>
        <v>22</v>
      </c>
    </row>
    <row r="37714" spans="1:6" x14ac:dyDescent="0.3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1178"/>
        <v>6</v>
      </c>
      <c r="F37714">
        <f t="shared" si="1179"/>
        <v>22</v>
      </c>
    </row>
    <row r="37715" spans="1:6" x14ac:dyDescent="0.3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1178"/>
        <v>6</v>
      </c>
      <c r="F37715">
        <f t="shared" si="1179"/>
        <v>22</v>
      </c>
    </row>
    <row r="37716" spans="1:6" x14ac:dyDescent="0.3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1178"/>
        <v>6</v>
      </c>
      <c r="F37716">
        <f t="shared" si="1179"/>
        <v>22</v>
      </c>
    </row>
    <row r="37717" spans="1:6" x14ac:dyDescent="0.3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1178"/>
        <v>6</v>
      </c>
      <c r="F37717">
        <f t="shared" si="1179"/>
        <v>22</v>
      </c>
    </row>
    <row r="37718" spans="1:6" x14ac:dyDescent="0.3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1178"/>
        <v>6</v>
      </c>
      <c r="F37718">
        <f t="shared" si="1179"/>
        <v>22</v>
      </c>
    </row>
    <row r="37719" spans="1:6" x14ac:dyDescent="0.3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1178"/>
        <v>6</v>
      </c>
      <c r="F37719">
        <f t="shared" si="1179"/>
        <v>22</v>
      </c>
    </row>
    <row r="37720" spans="1:6" x14ac:dyDescent="0.3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1178"/>
        <v>6</v>
      </c>
      <c r="F37720">
        <f t="shared" si="1179"/>
        <v>22</v>
      </c>
    </row>
    <row r="37721" spans="1:6" x14ac:dyDescent="0.3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1178"/>
        <v>6</v>
      </c>
      <c r="F37721">
        <f t="shared" si="1179"/>
        <v>22</v>
      </c>
    </row>
    <row r="37722" spans="1:6" x14ac:dyDescent="0.3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1178"/>
        <v>6</v>
      </c>
      <c r="F37722">
        <f t="shared" si="1179"/>
        <v>22</v>
      </c>
    </row>
    <row r="37723" spans="1:6" x14ac:dyDescent="0.3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1178"/>
        <v>6</v>
      </c>
      <c r="F37723">
        <f t="shared" si="1179"/>
        <v>22</v>
      </c>
    </row>
    <row r="37724" spans="1:6" x14ac:dyDescent="0.3">
      <c r="A37724">
        <v>116451</v>
      </c>
      <c r="B37724" s="2">
        <v>44345.337</v>
      </c>
      <c r="C37724">
        <v>127326</v>
      </c>
      <c r="D37724">
        <v>64226</v>
      </c>
      <c r="E37724">
        <f t="shared" si="1178"/>
        <v>6</v>
      </c>
      <c r="F37724">
        <f t="shared" si="1179"/>
        <v>22</v>
      </c>
    </row>
    <row r="37725" spans="1:6" x14ac:dyDescent="0.3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1178"/>
        <v>6</v>
      </c>
      <c r="F37725">
        <f t="shared" si="1179"/>
        <v>22</v>
      </c>
    </row>
    <row r="37726" spans="1:6" x14ac:dyDescent="0.3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1178"/>
        <v>6</v>
      </c>
      <c r="F37726">
        <f t="shared" si="1179"/>
        <v>22</v>
      </c>
    </row>
    <row r="37727" spans="1:6" x14ac:dyDescent="0.3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1178"/>
        <v>6</v>
      </c>
      <c r="F37727">
        <f t="shared" si="1179"/>
        <v>22</v>
      </c>
    </row>
    <row r="37728" spans="1:6" x14ac:dyDescent="0.3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1178"/>
        <v>6</v>
      </c>
      <c r="F37728">
        <f t="shared" si="1179"/>
        <v>22</v>
      </c>
    </row>
    <row r="37729" spans="1:6" x14ac:dyDescent="0.3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1178"/>
        <v>6</v>
      </c>
      <c r="F37729">
        <f t="shared" si="1179"/>
        <v>22</v>
      </c>
    </row>
    <row r="37730" spans="1:6" x14ac:dyDescent="0.3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1178"/>
        <v>6</v>
      </c>
      <c r="F37730">
        <f t="shared" si="1179"/>
        <v>22</v>
      </c>
    </row>
    <row r="37731" spans="1:6" x14ac:dyDescent="0.3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1178"/>
        <v>6</v>
      </c>
      <c r="F37731">
        <f t="shared" si="1179"/>
        <v>22</v>
      </c>
    </row>
    <row r="37732" spans="1:6" x14ac:dyDescent="0.3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1178"/>
        <v>6</v>
      </c>
      <c r="F37732">
        <f t="shared" si="1179"/>
        <v>22</v>
      </c>
    </row>
    <row r="37733" spans="1:6" x14ac:dyDescent="0.3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1178"/>
        <v>6</v>
      </c>
      <c r="F37733">
        <f t="shared" si="1179"/>
        <v>22</v>
      </c>
    </row>
    <row r="37734" spans="1:6" x14ac:dyDescent="0.3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1178"/>
        <v>6</v>
      </c>
      <c r="F37734">
        <f t="shared" si="1179"/>
        <v>22</v>
      </c>
    </row>
    <row r="37735" spans="1:6" x14ac:dyDescent="0.3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1178"/>
        <v>6</v>
      </c>
      <c r="F37735">
        <f t="shared" si="1179"/>
        <v>22</v>
      </c>
    </row>
    <row r="37736" spans="1:6" x14ac:dyDescent="0.3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1178"/>
        <v>6</v>
      </c>
      <c r="F37736">
        <f t="shared" si="1179"/>
        <v>22</v>
      </c>
    </row>
    <row r="37737" spans="1:6" x14ac:dyDescent="0.3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1178"/>
        <v>6</v>
      </c>
      <c r="F37737">
        <f t="shared" si="1179"/>
        <v>22</v>
      </c>
    </row>
    <row r="37738" spans="1:6" x14ac:dyDescent="0.3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1178"/>
        <v>6</v>
      </c>
      <c r="F37738">
        <f t="shared" si="1179"/>
        <v>22</v>
      </c>
    </row>
    <row r="37739" spans="1:6" x14ac:dyDescent="0.3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1178"/>
        <v>6</v>
      </c>
      <c r="F37739">
        <f t="shared" si="1179"/>
        <v>22</v>
      </c>
    </row>
    <row r="37740" spans="1:6" x14ac:dyDescent="0.3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1178"/>
        <v>6</v>
      </c>
      <c r="F37740">
        <f t="shared" si="1179"/>
        <v>22</v>
      </c>
    </row>
    <row r="37741" spans="1:6" x14ac:dyDescent="0.3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1178"/>
        <v>6</v>
      </c>
      <c r="F37741">
        <f t="shared" si="1179"/>
        <v>22</v>
      </c>
    </row>
    <row r="37742" spans="1:6" x14ac:dyDescent="0.3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1178"/>
        <v>6</v>
      </c>
      <c r="F37742">
        <f t="shared" si="1179"/>
        <v>22</v>
      </c>
    </row>
    <row r="37743" spans="1:6" x14ac:dyDescent="0.3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1178"/>
        <v>6</v>
      </c>
      <c r="F37743">
        <f t="shared" si="1179"/>
        <v>22</v>
      </c>
    </row>
    <row r="37744" spans="1:6" x14ac:dyDescent="0.3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1178"/>
        <v>6</v>
      </c>
      <c r="F37744">
        <f t="shared" si="1179"/>
        <v>22</v>
      </c>
    </row>
    <row r="37745" spans="1:6" x14ac:dyDescent="0.3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1178"/>
        <v>6</v>
      </c>
      <c r="F37745">
        <f t="shared" si="1179"/>
        <v>22</v>
      </c>
    </row>
    <row r="37746" spans="1:6" x14ac:dyDescent="0.3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1178"/>
        <v>6</v>
      </c>
      <c r="F37746">
        <f t="shared" si="1179"/>
        <v>22</v>
      </c>
    </row>
    <row r="37747" spans="1:6" x14ac:dyDescent="0.3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1178"/>
        <v>6</v>
      </c>
      <c r="F37747">
        <f t="shared" si="1179"/>
        <v>22</v>
      </c>
    </row>
    <row r="37748" spans="1:6" x14ac:dyDescent="0.3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1178"/>
        <v>6</v>
      </c>
      <c r="F37748">
        <f t="shared" si="1179"/>
        <v>22</v>
      </c>
    </row>
    <row r="37749" spans="1:6" x14ac:dyDescent="0.3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1178"/>
        <v>6</v>
      </c>
      <c r="F37749">
        <f t="shared" si="1179"/>
        <v>22</v>
      </c>
    </row>
    <row r="37750" spans="1:6" x14ac:dyDescent="0.3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1178"/>
        <v>6</v>
      </c>
      <c r="F37750">
        <f t="shared" si="1179"/>
        <v>22</v>
      </c>
    </row>
    <row r="37751" spans="1:6" x14ac:dyDescent="0.3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1178"/>
        <v>6</v>
      </c>
      <c r="F37751">
        <f t="shared" si="1179"/>
        <v>22</v>
      </c>
    </row>
    <row r="37752" spans="1:6" x14ac:dyDescent="0.3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1178"/>
        <v>6</v>
      </c>
      <c r="F37752">
        <f t="shared" si="1179"/>
        <v>22</v>
      </c>
    </row>
    <row r="37753" spans="1:6" x14ac:dyDescent="0.3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1178"/>
        <v>6</v>
      </c>
      <c r="F37753">
        <f t="shared" si="1179"/>
        <v>22</v>
      </c>
    </row>
    <row r="37754" spans="1:6" x14ac:dyDescent="0.3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1178"/>
        <v>6</v>
      </c>
      <c r="F37754">
        <f t="shared" si="1179"/>
        <v>22</v>
      </c>
    </row>
    <row r="37755" spans="1:6" x14ac:dyDescent="0.3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1178"/>
        <v>6</v>
      </c>
      <c r="F37755">
        <f t="shared" si="1179"/>
        <v>22</v>
      </c>
    </row>
    <row r="37756" spans="1:6" x14ac:dyDescent="0.3">
      <c r="A37756">
        <v>116553</v>
      </c>
      <c r="B37756" s="2">
        <v>44345.37</v>
      </c>
      <c r="C37756">
        <v>147676</v>
      </c>
      <c r="D37756">
        <v>73471</v>
      </c>
      <c r="E37756">
        <f t="shared" si="1178"/>
        <v>6</v>
      </c>
      <c r="F37756">
        <f t="shared" si="1179"/>
        <v>22</v>
      </c>
    </row>
    <row r="37757" spans="1:6" x14ac:dyDescent="0.3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1178"/>
        <v>6</v>
      </c>
      <c r="F37757">
        <f t="shared" si="1179"/>
        <v>22</v>
      </c>
    </row>
    <row r="37758" spans="1:6" x14ac:dyDescent="0.3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1178"/>
        <v>6</v>
      </c>
      <c r="F37758">
        <f t="shared" si="1179"/>
        <v>22</v>
      </c>
    </row>
    <row r="37759" spans="1:6" x14ac:dyDescent="0.3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1178"/>
        <v>6</v>
      </c>
      <c r="F37759">
        <f t="shared" si="1179"/>
        <v>22</v>
      </c>
    </row>
    <row r="37760" spans="1:6" x14ac:dyDescent="0.3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1178"/>
        <v>6</v>
      </c>
      <c r="F37760">
        <f t="shared" si="1179"/>
        <v>22</v>
      </c>
    </row>
    <row r="37761" spans="1:6" x14ac:dyDescent="0.3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1178"/>
        <v>6</v>
      </c>
      <c r="F37761">
        <f t="shared" si="1179"/>
        <v>22</v>
      </c>
    </row>
    <row r="37762" spans="1:6" x14ac:dyDescent="0.3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1178"/>
        <v>6</v>
      </c>
      <c r="F37762">
        <f t="shared" si="1179"/>
        <v>22</v>
      </c>
    </row>
    <row r="37763" spans="1:6" x14ac:dyDescent="0.3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1180">WEEKDAY(B37763,2)</f>
        <v>6</v>
      </c>
      <c r="F37763">
        <f t="shared" ref="F37763:F37826" si="1181">WEEKNUM(B37763,2)</f>
        <v>22</v>
      </c>
    </row>
    <row r="37764" spans="1:6" x14ac:dyDescent="0.3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1180"/>
        <v>6</v>
      </c>
      <c r="F37764">
        <f t="shared" si="1181"/>
        <v>22</v>
      </c>
    </row>
    <row r="37765" spans="1:6" x14ac:dyDescent="0.3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1180"/>
        <v>6</v>
      </c>
      <c r="F37765">
        <f t="shared" si="1181"/>
        <v>22</v>
      </c>
    </row>
    <row r="37766" spans="1:6" x14ac:dyDescent="0.3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1180"/>
        <v>6</v>
      </c>
      <c r="F37766">
        <f t="shared" si="1181"/>
        <v>22</v>
      </c>
    </row>
    <row r="37767" spans="1:6" x14ac:dyDescent="0.3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1180"/>
        <v>6</v>
      </c>
      <c r="F37767">
        <f t="shared" si="1181"/>
        <v>22</v>
      </c>
    </row>
    <row r="37768" spans="1:6" x14ac:dyDescent="0.3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1180"/>
        <v>6</v>
      </c>
      <c r="F37768">
        <f t="shared" si="1181"/>
        <v>22</v>
      </c>
    </row>
    <row r="37769" spans="1:6" x14ac:dyDescent="0.3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1180"/>
        <v>6</v>
      </c>
      <c r="F37769">
        <f t="shared" si="1181"/>
        <v>22</v>
      </c>
    </row>
    <row r="37770" spans="1:6" x14ac:dyDescent="0.3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1180"/>
        <v>6</v>
      </c>
      <c r="F37770">
        <f t="shared" si="1181"/>
        <v>22</v>
      </c>
    </row>
    <row r="37771" spans="1:6" x14ac:dyDescent="0.3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1180"/>
        <v>6</v>
      </c>
      <c r="F37771">
        <f t="shared" si="1181"/>
        <v>22</v>
      </c>
    </row>
    <row r="37772" spans="1:6" x14ac:dyDescent="0.3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1180"/>
        <v>6</v>
      </c>
      <c r="F37772">
        <f t="shared" si="1181"/>
        <v>22</v>
      </c>
    </row>
    <row r="37773" spans="1:6" x14ac:dyDescent="0.3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1180"/>
        <v>6</v>
      </c>
      <c r="F37773">
        <f t="shared" si="1181"/>
        <v>22</v>
      </c>
    </row>
    <row r="37774" spans="1:6" x14ac:dyDescent="0.3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1180"/>
        <v>6</v>
      </c>
      <c r="F37774">
        <f t="shared" si="1181"/>
        <v>22</v>
      </c>
    </row>
    <row r="37775" spans="1:6" x14ac:dyDescent="0.3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1180"/>
        <v>6</v>
      </c>
      <c r="F37775">
        <f t="shared" si="1181"/>
        <v>22</v>
      </c>
    </row>
    <row r="37776" spans="1:6" x14ac:dyDescent="0.3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1180"/>
        <v>6</v>
      </c>
      <c r="F37776">
        <f t="shared" si="1181"/>
        <v>22</v>
      </c>
    </row>
    <row r="37777" spans="1:6" x14ac:dyDescent="0.3">
      <c r="A37777">
        <v>116608</v>
      </c>
      <c r="B37777" s="2">
        <v>44345.392</v>
      </c>
      <c r="C37777">
        <v>111265</v>
      </c>
      <c r="D37777">
        <v>182191</v>
      </c>
      <c r="E37777">
        <f t="shared" si="1180"/>
        <v>6</v>
      </c>
      <c r="F37777">
        <f t="shared" si="1181"/>
        <v>22</v>
      </c>
    </row>
    <row r="37778" spans="1:6" x14ac:dyDescent="0.3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1180"/>
        <v>6</v>
      </c>
      <c r="F37778">
        <f t="shared" si="1181"/>
        <v>22</v>
      </c>
    </row>
    <row r="37779" spans="1:6" x14ac:dyDescent="0.3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1180"/>
        <v>6</v>
      </c>
      <c r="F37779">
        <f t="shared" si="1181"/>
        <v>22</v>
      </c>
    </row>
    <row r="37780" spans="1:6" x14ac:dyDescent="0.3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1180"/>
        <v>6</v>
      </c>
      <c r="F37780">
        <f t="shared" si="1181"/>
        <v>22</v>
      </c>
    </row>
    <row r="37781" spans="1:6" x14ac:dyDescent="0.3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1180"/>
        <v>6</v>
      </c>
      <c r="F37781">
        <f t="shared" si="1181"/>
        <v>22</v>
      </c>
    </row>
    <row r="37782" spans="1:6" x14ac:dyDescent="0.3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1180"/>
        <v>6</v>
      </c>
      <c r="F37782">
        <f t="shared" si="1181"/>
        <v>22</v>
      </c>
    </row>
    <row r="37783" spans="1:6" x14ac:dyDescent="0.3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1180"/>
        <v>6</v>
      </c>
      <c r="F37783">
        <f t="shared" si="1181"/>
        <v>22</v>
      </c>
    </row>
    <row r="37784" spans="1:6" x14ac:dyDescent="0.3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1180"/>
        <v>6</v>
      </c>
      <c r="F37784">
        <f t="shared" si="1181"/>
        <v>22</v>
      </c>
    </row>
    <row r="37785" spans="1:6" x14ac:dyDescent="0.3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1180"/>
        <v>6</v>
      </c>
      <c r="F37785">
        <f t="shared" si="1181"/>
        <v>22</v>
      </c>
    </row>
    <row r="37786" spans="1:6" x14ac:dyDescent="0.3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1180"/>
        <v>6</v>
      </c>
      <c r="F37786">
        <f t="shared" si="1181"/>
        <v>22</v>
      </c>
    </row>
    <row r="37787" spans="1:6" x14ac:dyDescent="0.3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1180"/>
        <v>6</v>
      </c>
      <c r="F37787">
        <f t="shared" si="1181"/>
        <v>22</v>
      </c>
    </row>
    <row r="37788" spans="1:6" x14ac:dyDescent="0.3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1180"/>
        <v>6</v>
      </c>
      <c r="F37788">
        <f t="shared" si="1181"/>
        <v>22</v>
      </c>
    </row>
    <row r="37789" spans="1:6" x14ac:dyDescent="0.3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1180"/>
        <v>6</v>
      </c>
      <c r="F37789">
        <f t="shared" si="1181"/>
        <v>22</v>
      </c>
    </row>
    <row r="37790" spans="1:6" x14ac:dyDescent="0.3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1180"/>
        <v>6</v>
      </c>
      <c r="F37790">
        <f t="shared" si="1181"/>
        <v>22</v>
      </c>
    </row>
    <row r="37791" spans="1:6" x14ac:dyDescent="0.3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1180"/>
        <v>6</v>
      </c>
      <c r="F37791">
        <f t="shared" si="1181"/>
        <v>22</v>
      </c>
    </row>
    <row r="37792" spans="1:6" x14ac:dyDescent="0.3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1180"/>
        <v>6</v>
      </c>
      <c r="F37792">
        <f t="shared" si="1181"/>
        <v>22</v>
      </c>
    </row>
    <row r="37793" spans="1:6" x14ac:dyDescent="0.3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1180"/>
        <v>6</v>
      </c>
      <c r="F37793">
        <f t="shared" si="1181"/>
        <v>22</v>
      </c>
    </row>
    <row r="37794" spans="1:6" x14ac:dyDescent="0.3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1180"/>
        <v>6</v>
      </c>
      <c r="F37794">
        <f t="shared" si="1181"/>
        <v>22</v>
      </c>
    </row>
    <row r="37795" spans="1:6" x14ac:dyDescent="0.3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1180"/>
        <v>6</v>
      </c>
      <c r="F37795">
        <f t="shared" si="1181"/>
        <v>22</v>
      </c>
    </row>
    <row r="37796" spans="1:6" x14ac:dyDescent="0.3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1180"/>
        <v>6</v>
      </c>
      <c r="F37796">
        <f t="shared" si="1181"/>
        <v>22</v>
      </c>
    </row>
    <row r="37797" spans="1:6" x14ac:dyDescent="0.3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1180"/>
        <v>6</v>
      </c>
      <c r="F37797">
        <f t="shared" si="1181"/>
        <v>22</v>
      </c>
    </row>
    <row r="37798" spans="1:6" x14ac:dyDescent="0.3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1180"/>
        <v>6</v>
      </c>
      <c r="F37798">
        <f t="shared" si="1181"/>
        <v>22</v>
      </c>
    </row>
    <row r="37799" spans="1:6" x14ac:dyDescent="0.3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1180"/>
        <v>6</v>
      </c>
      <c r="F37799">
        <f t="shared" si="1181"/>
        <v>22</v>
      </c>
    </row>
    <row r="37800" spans="1:6" x14ac:dyDescent="0.3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1180"/>
        <v>6</v>
      </c>
      <c r="F37800">
        <f t="shared" si="1181"/>
        <v>22</v>
      </c>
    </row>
    <row r="37801" spans="1:6" x14ac:dyDescent="0.3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1180"/>
        <v>6</v>
      </c>
      <c r="F37801">
        <f t="shared" si="1181"/>
        <v>22</v>
      </c>
    </row>
    <row r="37802" spans="1:6" x14ac:dyDescent="0.3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1180"/>
        <v>6</v>
      </c>
      <c r="F37802">
        <f t="shared" si="1181"/>
        <v>22</v>
      </c>
    </row>
    <row r="37803" spans="1:6" x14ac:dyDescent="0.3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1180"/>
        <v>6</v>
      </c>
      <c r="F37803">
        <f t="shared" si="1181"/>
        <v>22</v>
      </c>
    </row>
    <row r="37804" spans="1:6" x14ac:dyDescent="0.3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1180"/>
        <v>6</v>
      </c>
      <c r="F37804">
        <f t="shared" si="1181"/>
        <v>22</v>
      </c>
    </row>
    <row r="37805" spans="1:6" x14ac:dyDescent="0.3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1180"/>
        <v>6</v>
      </c>
      <c r="F37805">
        <f t="shared" si="1181"/>
        <v>22</v>
      </c>
    </row>
    <row r="37806" spans="1:6" x14ac:dyDescent="0.3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1180"/>
        <v>6</v>
      </c>
      <c r="F37806">
        <f t="shared" si="1181"/>
        <v>22</v>
      </c>
    </row>
    <row r="37807" spans="1:6" x14ac:dyDescent="0.3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1180"/>
        <v>6</v>
      </c>
      <c r="F37807">
        <f t="shared" si="1181"/>
        <v>22</v>
      </c>
    </row>
    <row r="37808" spans="1:6" x14ac:dyDescent="0.3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1180"/>
        <v>6</v>
      </c>
      <c r="F37808">
        <f t="shared" si="1181"/>
        <v>22</v>
      </c>
    </row>
    <row r="37809" spans="1:6" x14ac:dyDescent="0.3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1180"/>
        <v>6</v>
      </c>
      <c r="F37809">
        <f t="shared" si="1181"/>
        <v>22</v>
      </c>
    </row>
    <row r="37810" spans="1:6" x14ac:dyDescent="0.3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1180"/>
        <v>6</v>
      </c>
      <c r="F37810">
        <f t="shared" si="1181"/>
        <v>22</v>
      </c>
    </row>
    <row r="37811" spans="1:6" x14ac:dyDescent="0.3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1180"/>
        <v>6</v>
      </c>
      <c r="F37811">
        <f t="shared" si="1181"/>
        <v>22</v>
      </c>
    </row>
    <row r="37812" spans="1:6" x14ac:dyDescent="0.3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1180"/>
        <v>6</v>
      </c>
      <c r="F37812">
        <f t="shared" si="1181"/>
        <v>22</v>
      </c>
    </row>
    <row r="37813" spans="1:6" x14ac:dyDescent="0.3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1180"/>
        <v>6</v>
      </c>
      <c r="F37813">
        <f t="shared" si="1181"/>
        <v>22</v>
      </c>
    </row>
    <row r="37814" spans="1:6" x14ac:dyDescent="0.3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1180"/>
        <v>6</v>
      </c>
      <c r="F37814">
        <f t="shared" si="1181"/>
        <v>22</v>
      </c>
    </row>
    <row r="37815" spans="1:6" x14ac:dyDescent="0.3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1180"/>
        <v>6</v>
      </c>
      <c r="F37815">
        <f t="shared" si="1181"/>
        <v>22</v>
      </c>
    </row>
    <row r="37816" spans="1:6" x14ac:dyDescent="0.3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1180"/>
        <v>6</v>
      </c>
      <c r="F37816">
        <f t="shared" si="1181"/>
        <v>22</v>
      </c>
    </row>
    <row r="37817" spans="1:6" x14ac:dyDescent="0.3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1180"/>
        <v>6</v>
      </c>
      <c r="F37817">
        <f t="shared" si="1181"/>
        <v>22</v>
      </c>
    </row>
    <row r="37818" spans="1:6" x14ac:dyDescent="0.3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1180"/>
        <v>6</v>
      </c>
      <c r="F37818">
        <f t="shared" si="1181"/>
        <v>22</v>
      </c>
    </row>
    <row r="37819" spans="1:6" x14ac:dyDescent="0.3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1180"/>
        <v>6</v>
      </c>
      <c r="F37819">
        <f t="shared" si="1181"/>
        <v>22</v>
      </c>
    </row>
    <row r="37820" spans="1:6" x14ac:dyDescent="0.3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1180"/>
        <v>6</v>
      </c>
      <c r="F37820">
        <f t="shared" si="1181"/>
        <v>22</v>
      </c>
    </row>
    <row r="37821" spans="1:6" x14ac:dyDescent="0.3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1180"/>
        <v>6</v>
      </c>
      <c r="F37821">
        <f t="shared" si="1181"/>
        <v>22</v>
      </c>
    </row>
    <row r="37822" spans="1:6" x14ac:dyDescent="0.3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1180"/>
        <v>6</v>
      </c>
      <c r="F37822">
        <f t="shared" si="1181"/>
        <v>22</v>
      </c>
    </row>
    <row r="37823" spans="1:6" x14ac:dyDescent="0.3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1180"/>
        <v>6</v>
      </c>
      <c r="F37823">
        <f t="shared" si="1181"/>
        <v>22</v>
      </c>
    </row>
    <row r="37824" spans="1:6" x14ac:dyDescent="0.3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1180"/>
        <v>6</v>
      </c>
      <c r="F37824">
        <f t="shared" si="1181"/>
        <v>22</v>
      </c>
    </row>
    <row r="37825" spans="1:6" x14ac:dyDescent="0.3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1180"/>
        <v>6</v>
      </c>
      <c r="F37825">
        <f t="shared" si="1181"/>
        <v>22</v>
      </c>
    </row>
    <row r="37826" spans="1:6" x14ac:dyDescent="0.3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1180"/>
        <v>6</v>
      </c>
      <c r="F37826">
        <f t="shared" si="1181"/>
        <v>22</v>
      </c>
    </row>
    <row r="37827" spans="1:6" x14ac:dyDescent="0.3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1182">WEEKDAY(B37827,2)</f>
        <v>6</v>
      </c>
      <c r="F37827">
        <f t="shared" ref="F37827:F37890" si="1183">WEEKNUM(B37827,2)</f>
        <v>22</v>
      </c>
    </row>
    <row r="37828" spans="1:6" x14ac:dyDescent="0.3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1182"/>
        <v>6</v>
      </c>
      <c r="F37828">
        <f t="shared" si="1183"/>
        <v>22</v>
      </c>
    </row>
    <row r="37829" spans="1:6" x14ac:dyDescent="0.3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1182"/>
        <v>6</v>
      </c>
      <c r="F37829">
        <f t="shared" si="1183"/>
        <v>22</v>
      </c>
    </row>
    <row r="37830" spans="1:6" x14ac:dyDescent="0.3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1182"/>
        <v>6</v>
      </c>
      <c r="F37830">
        <f t="shared" si="1183"/>
        <v>22</v>
      </c>
    </row>
    <row r="37831" spans="1:6" x14ac:dyDescent="0.3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1182"/>
        <v>6</v>
      </c>
      <c r="F37831">
        <f t="shared" si="1183"/>
        <v>22</v>
      </c>
    </row>
    <row r="37832" spans="1:6" x14ac:dyDescent="0.3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1182"/>
        <v>6</v>
      </c>
      <c r="F37832">
        <f t="shared" si="1183"/>
        <v>22</v>
      </c>
    </row>
    <row r="37833" spans="1:6" x14ac:dyDescent="0.3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1182"/>
        <v>6</v>
      </c>
      <c r="F37833">
        <f t="shared" si="1183"/>
        <v>22</v>
      </c>
    </row>
    <row r="37834" spans="1:6" x14ac:dyDescent="0.3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1182"/>
        <v>6</v>
      </c>
      <c r="F37834">
        <f t="shared" si="1183"/>
        <v>22</v>
      </c>
    </row>
    <row r="37835" spans="1:6" x14ac:dyDescent="0.3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1182"/>
        <v>6</v>
      </c>
      <c r="F37835">
        <f t="shared" si="1183"/>
        <v>22</v>
      </c>
    </row>
    <row r="37836" spans="1:6" x14ac:dyDescent="0.3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1182"/>
        <v>6</v>
      </c>
      <c r="F37836">
        <f t="shared" si="1183"/>
        <v>22</v>
      </c>
    </row>
    <row r="37837" spans="1:6" x14ac:dyDescent="0.3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1182"/>
        <v>6</v>
      </c>
      <c r="F37837">
        <f t="shared" si="1183"/>
        <v>22</v>
      </c>
    </row>
    <row r="37838" spans="1:6" x14ac:dyDescent="0.3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1182"/>
        <v>6</v>
      </c>
      <c r="F37838">
        <f t="shared" si="1183"/>
        <v>22</v>
      </c>
    </row>
    <row r="37839" spans="1:6" x14ac:dyDescent="0.3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1182"/>
        <v>6</v>
      </c>
      <c r="F37839">
        <f t="shared" si="1183"/>
        <v>22</v>
      </c>
    </row>
    <row r="37840" spans="1:6" x14ac:dyDescent="0.3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1182"/>
        <v>6</v>
      </c>
      <c r="F37840">
        <f t="shared" si="1183"/>
        <v>22</v>
      </c>
    </row>
    <row r="37841" spans="1:6" x14ac:dyDescent="0.3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1182"/>
        <v>6</v>
      </c>
      <c r="F37841">
        <f t="shared" si="1183"/>
        <v>22</v>
      </c>
    </row>
    <row r="37842" spans="1:6" x14ac:dyDescent="0.3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1182"/>
        <v>6</v>
      </c>
      <c r="F37842">
        <f t="shared" si="1183"/>
        <v>22</v>
      </c>
    </row>
    <row r="37843" spans="1:6" x14ac:dyDescent="0.3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1182"/>
        <v>6</v>
      </c>
      <c r="F37843">
        <f t="shared" si="1183"/>
        <v>22</v>
      </c>
    </row>
    <row r="37844" spans="1:6" x14ac:dyDescent="0.3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1182"/>
        <v>6</v>
      </c>
      <c r="F37844">
        <f t="shared" si="1183"/>
        <v>22</v>
      </c>
    </row>
    <row r="37845" spans="1:6" x14ac:dyDescent="0.3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1182"/>
        <v>6</v>
      </c>
      <c r="F37845">
        <f t="shared" si="1183"/>
        <v>22</v>
      </c>
    </row>
    <row r="37846" spans="1:6" x14ac:dyDescent="0.3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1182"/>
        <v>6</v>
      </c>
      <c r="F37846">
        <f t="shared" si="1183"/>
        <v>22</v>
      </c>
    </row>
    <row r="37847" spans="1:6" x14ac:dyDescent="0.3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1182"/>
        <v>6</v>
      </c>
      <c r="F37847">
        <f t="shared" si="1183"/>
        <v>22</v>
      </c>
    </row>
    <row r="37848" spans="1:6" x14ac:dyDescent="0.3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1182"/>
        <v>6</v>
      </c>
      <c r="F37848">
        <f t="shared" si="1183"/>
        <v>22</v>
      </c>
    </row>
    <row r="37849" spans="1:6" x14ac:dyDescent="0.3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1182"/>
        <v>6</v>
      </c>
      <c r="F37849">
        <f t="shared" si="1183"/>
        <v>22</v>
      </c>
    </row>
    <row r="37850" spans="1:6" x14ac:dyDescent="0.3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1182"/>
        <v>6</v>
      </c>
      <c r="F37850">
        <f t="shared" si="1183"/>
        <v>22</v>
      </c>
    </row>
    <row r="37851" spans="1:6" x14ac:dyDescent="0.3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1182"/>
        <v>6</v>
      </c>
      <c r="F37851">
        <f t="shared" si="1183"/>
        <v>22</v>
      </c>
    </row>
    <row r="37852" spans="1:6" x14ac:dyDescent="0.3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1182"/>
        <v>6</v>
      </c>
      <c r="F37852">
        <f t="shared" si="1183"/>
        <v>22</v>
      </c>
    </row>
    <row r="37853" spans="1:6" x14ac:dyDescent="0.3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1182"/>
        <v>6</v>
      </c>
      <c r="F37853">
        <f t="shared" si="1183"/>
        <v>22</v>
      </c>
    </row>
    <row r="37854" spans="1:6" x14ac:dyDescent="0.3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1182"/>
        <v>6</v>
      </c>
      <c r="F37854">
        <f t="shared" si="1183"/>
        <v>22</v>
      </c>
    </row>
    <row r="37855" spans="1:6" x14ac:dyDescent="0.3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1182"/>
        <v>6</v>
      </c>
      <c r="F37855">
        <f t="shared" si="1183"/>
        <v>22</v>
      </c>
    </row>
    <row r="37856" spans="1:6" x14ac:dyDescent="0.3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1182"/>
        <v>6</v>
      </c>
      <c r="F37856">
        <f t="shared" si="1183"/>
        <v>22</v>
      </c>
    </row>
    <row r="37857" spans="1:6" x14ac:dyDescent="0.3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1182"/>
        <v>6</v>
      </c>
      <c r="F37857">
        <f t="shared" si="1183"/>
        <v>22</v>
      </c>
    </row>
    <row r="37858" spans="1:6" x14ac:dyDescent="0.3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1182"/>
        <v>6</v>
      </c>
      <c r="F37858">
        <f t="shared" si="1183"/>
        <v>22</v>
      </c>
    </row>
    <row r="37859" spans="1:6" x14ac:dyDescent="0.3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1182"/>
        <v>6</v>
      </c>
      <c r="F37859">
        <f t="shared" si="1183"/>
        <v>22</v>
      </c>
    </row>
    <row r="37860" spans="1:6" x14ac:dyDescent="0.3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1182"/>
        <v>6</v>
      </c>
      <c r="F37860">
        <f t="shared" si="1183"/>
        <v>22</v>
      </c>
    </row>
    <row r="37861" spans="1:6" x14ac:dyDescent="0.3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1182"/>
        <v>6</v>
      </c>
      <c r="F37861">
        <f t="shared" si="1183"/>
        <v>22</v>
      </c>
    </row>
    <row r="37862" spans="1:6" x14ac:dyDescent="0.3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1182"/>
        <v>6</v>
      </c>
      <c r="F37862">
        <f t="shared" si="1183"/>
        <v>22</v>
      </c>
    </row>
    <row r="37863" spans="1:6" x14ac:dyDescent="0.3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1182"/>
        <v>6</v>
      </c>
      <c r="F37863">
        <f t="shared" si="1183"/>
        <v>22</v>
      </c>
    </row>
    <row r="37864" spans="1:6" x14ac:dyDescent="0.3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1182"/>
        <v>6</v>
      </c>
      <c r="F37864">
        <f t="shared" si="1183"/>
        <v>22</v>
      </c>
    </row>
    <row r="37865" spans="1:6" x14ac:dyDescent="0.3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1182"/>
        <v>6</v>
      </c>
      <c r="F37865">
        <f t="shared" si="1183"/>
        <v>22</v>
      </c>
    </row>
    <row r="37866" spans="1:6" x14ac:dyDescent="0.3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1182"/>
        <v>6</v>
      </c>
      <c r="F37866">
        <f t="shared" si="1183"/>
        <v>22</v>
      </c>
    </row>
    <row r="37867" spans="1:6" x14ac:dyDescent="0.3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1182"/>
        <v>6</v>
      </c>
      <c r="F37867">
        <f t="shared" si="1183"/>
        <v>22</v>
      </c>
    </row>
    <row r="37868" spans="1:6" x14ac:dyDescent="0.3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1182"/>
        <v>6</v>
      </c>
      <c r="F37868">
        <f t="shared" si="1183"/>
        <v>22</v>
      </c>
    </row>
    <row r="37869" spans="1:6" x14ac:dyDescent="0.3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1182"/>
        <v>6</v>
      </c>
      <c r="F37869">
        <f t="shared" si="1183"/>
        <v>22</v>
      </c>
    </row>
    <row r="37870" spans="1:6" x14ac:dyDescent="0.3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1182"/>
        <v>6</v>
      </c>
      <c r="F37870">
        <f t="shared" si="1183"/>
        <v>22</v>
      </c>
    </row>
    <row r="37871" spans="1:6" x14ac:dyDescent="0.3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1182"/>
        <v>6</v>
      </c>
      <c r="F37871">
        <f t="shared" si="1183"/>
        <v>22</v>
      </c>
    </row>
    <row r="37872" spans="1:6" x14ac:dyDescent="0.3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1182"/>
        <v>6</v>
      </c>
      <c r="F37872">
        <f t="shared" si="1183"/>
        <v>22</v>
      </c>
    </row>
    <row r="37873" spans="1:6" x14ac:dyDescent="0.3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1182"/>
        <v>6</v>
      </c>
      <c r="F37873">
        <f t="shared" si="1183"/>
        <v>22</v>
      </c>
    </row>
    <row r="37874" spans="1:6" x14ac:dyDescent="0.3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1182"/>
        <v>6</v>
      </c>
      <c r="F37874">
        <f t="shared" si="1183"/>
        <v>22</v>
      </c>
    </row>
    <row r="37875" spans="1:6" x14ac:dyDescent="0.3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1182"/>
        <v>6</v>
      </c>
      <c r="F37875">
        <f t="shared" si="1183"/>
        <v>22</v>
      </c>
    </row>
    <row r="37876" spans="1:6" x14ac:dyDescent="0.3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1182"/>
        <v>6</v>
      </c>
      <c r="F37876">
        <f t="shared" si="1183"/>
        <v>22</v>
      </c>
    </row>
    <row r="37877" spans="1:6" x14ac:dyDescent="0.3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1182"/>
        <v>6</v>
      </c>
      <c r="F37877">
        <f t="shared" si="1183"/>
        <v>22</v>
      </c>
    </row>
    <row r="37878" spans="1:6" x14ac:dyDescent="0.3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1182"/>
        <v>6</v>
      </c>
      <c r="F37878">
        <f t="shared" si="1183"/>
        <v>22</v>
      </c>
    </row>
    <row r="37879" spans="1:6" x14ac:dyDescent="0.3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1182"/>
        <v>6</v>
      </c>
      <c r="F37879">
        <f t="shared" si="1183"/>
        <v>22</v>
      </c>
    </row>
    <row r="37880" spans="1:6" x14ac:dyDescent="0.3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1182"/>
        <v>6</v>
      </c>
      <c r="F37880">
        <f t="shared" si="1183"/>
        <v>22</v>
      </c>
    </row>
    <row r="37881" spans="1:6" x14ac:dyDescent="0.3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1182"/>
        <v>6</v>
      </c>
      <c r="F37881">
        <f t="shared" si="1183"/>
        <v>22</v>
      </c>
    </row>
    <row r="37882" spans="1:6" x14ac:dyDescent="0.3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1182"/>
        <v>6</v>
      </c>
      <c r="F37882">
        <f t="shared" si="1183"/>
        <v>22</v>
      </c>
    </row>
    <row r="37883" spans="1:6" x14ac:dyDescent="0.3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1182"/>
        <v>6</v>
      </c>
      <c r="F37883">
        <f t="shared" si="1183"/>
        <v>22</v>
      </c>
    </row>
    <row r="37884" spans="1:6" x14ac:dyDescent="0.3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1182"/>
        <v>6</v>
      </c>
      <c r="F37884">
        <f t="shared" si="1183"/>
        <v>22</v>
      </c>
    </row>
    <row r="37885" spans="1:6" x14ac:dyDescent="0.3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1182"/>
        <v>6</v>
      </c>
      <c r="F37885">
        <f t="shared" si="1183"/>
        <v>22</v>
      </c>
    </row>
    <row r="37886" spans="1:6" x14ac:dyDescent="0.3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1182"/>
        <v>6</v>
      </c>
      <c r="F37886">
        <f t="shared" si="1183"/>
        <v>22</v>
      </c>
    </row>
    <row r="37887" spans="1:6" x14ac:dyDescent="0.3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1182"/>
        <v>6</v>
      </c>
      <c r="F37887">
        <f t="shared" si="1183"/>
        <v>22</v>
      </c>
    </row>
    <row r="37888" spans="1:6" x14ac:dyDescent="0.3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1182"/>
        <v>6</v>
      </c>
      <c r="F37888">
        <f t="shared" si="1183"/>
        <v>22</v>
      </c>
    </row>
    <row r="37889" spans="1:6" x14ac:dyDescent="0.3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1182"/>
        <v>6</v>
      </c>
      <c r="F37889">
        <f t="shared" si="1183"/>
        <v>22</v>
      </c>
    </row>
    <row r="37890" spans="1:6" x14ac:dyDescent="0.3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1182"/>
        <v>6</v>
      </c>
      <c r="F37890">
        <f t="shared" si="1183"/>
        <v>22</v>
      </c>
    </row>
    <row r="37891" spans="1:6" x14ac:dyDescent="0.3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1184">WEEKDAY(B37891,2)</f>
        <v>6</v>
      </c>
      <c r="F37891">
        <f t="shared" ref="F37891:F37954" si="1185">WEEKNUM(B37891,2)</f>
        <v>22</v>
      </c>
    </row>
    <row r="37892" spans="1:6" x14ac:dyDescent="0.3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1184"/>
        <v>6</v>
      </c>
      <c r="F37892">
        <f t="shared" si="1185"/>
        <v>22</v>
      </c>
    </row>
    <row r="37893" spans="1:6" x14ac:dyDescent="0.3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1184"/>
        <v>6</v>
      </c>
      <c r="F37893">
        <f t="shared" si="1185"/>
        <v>22</v>
      </c>
    </row>
    <row r="37894" spans="1:6" x14ac:dyDescent="0.3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1184"/>
        <v>6</v>
      </c>
      <c r="F37894">
        <f t="shared" si="1185"/>
        <v>22</v>
      </c>
    </row>
    <row r="37895" spans="1:6" x14ac:dyDescent="0.3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1184"/>
        <v>6</v>
      </c>
      <c r="F37895">
        <f t="shared" si="1185"/>
        <v>22</v>
      </c>
    </row>
    <row r="37896" spans="1:6" x14ac:dyDescent="0.3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1184"/>
        <v>6</v>
      </c>
      <c r="F37896">
        <f t="shared" si="1185"/>
        <v>22</v>
      </c>
    </row>
    <row r="37897" spans="1:6" x14ac:dyDescent="0.3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1184"/>
        <v>6</v>
      </c>
      <c r="F37897">
        <f t="shared" si="1185"/>
        <v>22</v>
      </c>
    </row>
    <row r="37898" spans="1:6" x14ac:dyDescent="0.3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1184"/>
        <v>6</v>
      </c>
      <c r="F37898">
        <f t="shared" si="1185"/>
        <v>22</v>
      </c>
    </row>
    <row r="37899" spans="1:6" x14ac:dyDescent="0.3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1184"/>
        <v>6</v>
      </c>
      <c r="F37899">
        <f t="shared" si="1185"/>
        <v>22</v>
      </c>
    </row>
    <row r="37900" spans="1:6" x14ac:dyDescent="0.3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1184"/>
        <v>6</v>
      </c>
      <c r="F37900">
        <f t="shared" si="1185"/>
        <v>22</v>
      </c>
    </row>
    <row r="37901" spans="1:6" x14ac:dyDescent="0.3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1184"/>
        <v>6</v>
      </c>
      <c r="F37901">
        <f t="shared" si="1185"/>
        <v>22</v>
      </c>
    </row>
    <row r="37902" spans="1:6" x14ac:dyDescent="0.3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1184"/>
        <v>6</v>
      </c>
      <c r="F37902">
        <f t="shared" si="1185"/>
        <v>22</v>
      </c>
    </row>
    <row r="37903" spans="1:6" x14ac:dyDescent="0.3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1184"/>
        <v>6</v>
      </c>
      <c r="F37903">
        <f t="shared" si="1185"/>
        <v>22</v>
      </c>
    </row>
    <row r="37904" spans="1:6" x14ac:dyDescent="0.3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1184"/>
        <v>6</v>
      </c>
      <c r="F37904">
        <f t="shared" si="1185"/>
        <v>22</v>
      </c>
    </row>
    <row r="37905" spans="1:6" x14ac:dyDescent="0.3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1184"/>
        <v>6</v>
      </c>
      <c r="F37905">
        <f t="shared" si="1185"/>
        <v>22</v>
      </c>
    </row>
    <row r="37906" spans="1:6" x14ac:dyDescent="0.3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1184"/>
        <v>6</v>
      </c>
      <c r="F37906">
        <f t="shared" si="1185"/>
        <v>22</v>
      </c>
    </row>
    <row r="37907" spans="1:6" x14ac:dyDescent="0.3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1184"/>
        <v>6</v>
      </c>
      <c r="F37907">
        <f t="shared" si="1185"/>
        <v>22</v>
      </c>
    </row>
    <row r="37908" spans="1:6" x14ac:dyDescent="0.3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1184"/>
        <v>6</v>
      </c>
      <c r="F37908">
        <f t="shared" si="1185"/>
        <v>22</v>
      </c>
    </row>
    <row r="37909" spans="1:6" x14ac:dyDescent="0.3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1184"/>
        <v>6</v>
      </c>
      <c r="F37909">
        <f t="shared" si="1185"/>
        <v>22</v>
      </c>
    </row>
    <row r="37910" spans="1:6" x14ac:dyDescent="0.3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1184"/>
        <v>6</v>
      </c>
      <c r="F37910">
        <f t="shared" si="1185"/>
        <v>22</v>
      </c>
    </row>
    <row r="37911" spans="1:6" x14ac:dyDescent="0.3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1184"/>
        <v>6</v>
      </c>
      <c r="F37911">
        <f t="shared" si="1185"/>
        <v>22</v>
      </c>
    </row>
    <row r="37912" spans="1:6" x14ac:dyDescent="0.3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1184"/>
        <v>6</v>
      </c>
      <c r="F37912">
        <f t="shared" si="1185"/>
        <v>22</v>
      </c>
    </row>
    <row r="37913" spans="1:6" x14ac:dyDescent="0.3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1184"/>
        <v>6</v>
      </c>
      <c r="F37913">
        <f t="shared" si="1185"/>
        <v>22</v>
      </c>
    </row>
    <row r="37914" spans="1:6" x14ac:dyDescent="0.3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1184"/>
        <v>6</v>
      </c>
      <c r="F37914">
        <f t="shared" si="1185"/>
        <v>22</v>
      </c>
    </row>
    <row r="37915" spans="1:6" x14ac:dyDescent="0.3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1184"/>
        <v>6</v>
      </c>
      <c r="F37915">
        <f t="shared" si="1185"/>
        <v>22</v>
      </c>
    </row>
    <row r="37916" spans="1:6" x14ac:dyDescent="0.3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1184"/>
        <v>6</v>
      </c>
      <c r="F37916">
        <f t="shared" si="1185"/>
        <v>22</v>
      </c>
    </row>
    <row r="37917" spans="1:6" x14ac:dyDescent="0.3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1184"/>
        <v>6</v>
      </c>
      <c r="F37917">
        <f t="shared" si="1185"/>
        <v>22</v>
      </c>
    </row>
    <row r="37918" spans="1:6" x14ac:dyDescent="0.3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1184"/>
        <v>6</v>
      </c>
      <c r="F37918">
        <f t="shared" si="1185"/>
        <v>22</v>
      </c>
    </row>
    <row r="37919" spans="1:6" x14ac:dyDescent="0.3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1184"/>
        <v>6</v>
      </c>
      <c r="F37919">
        <f t="shared" si="1185"/>
        <v>22</v>
      </c>
    </row>
    <row r="37920" spans="1:6" x14ac:dyDescent="0.3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1184"/>
        <v>6</v>
      </c>
      <c r="F37920">
        <f t="shared" si="1185"/>
        <v>22</v>
      </c>
    </row>
    <row r="37921" spans="1:6" x14ac:dyDescent="0.3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1184"/>
        <v>6</v>
      </c>
      <c r="F37921">
        <f t="shared" si="1185"/>
        <v>22</v>
      </c>
    </row>
    <row r="37922" spans="1:6" x14ac:dyDescent="0.3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1184"/>
        <v>6</v>
      </c>
      <c r="F37922">
        <f t="shared" si="1185"/>
        <v>22</v>
      </c>
    </row>
    <row r="37923" spans="1:6" x14ac:dyDescent="0.3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1184"/>
        <v>6</v>
      </c>
      <c r="F37923">
        <f t="shared" si="1185"/>
        <v>22</v>
      </c>
    </row>
    <row r="37924" spans="1:6" x14ac:dyDescent="0.3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1184"/>
        <v>6</v>
      </c>
      <c r="F37924">
        <f t="shared" si="1185"/>
        <v>22</v>
      </c>
    </row>
    <row r="37925" spans="1:6" x14ac:dyDescent="0.3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1184"/>
        <v>6</v>
      </c>
      <c r="F37925">
        <f t="shared" si="1185"/>
        <v>22</v>
      </c>
    </row>
    <row r="37926" spans="1:6" x14ac:dyDescent="0.3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1184"/>
        <v>6</v>
      </c>
      <c r="F37926">
        <f t="shared" si="1185"/>
        <v>22</v>
      </c>
    </row>
    <row r="37927" spans="1:6" x14ac:dyDescent="0.3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1184"/>
        <v>6</v>
      </c>
      <c r="F37927">
        <f t="shared" si="1185"/>
        <v>22</v>
      </c>
    </row>
    <row r="37928" spans="1:6" x14ac:dyDescent="0.3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1184"/>
        <v>6</v>
      </c>
      <c r="F37928">
        <f t="shared" si="1185"/>
        <v>22</v>
      </c>
    </row>
    <row r="37929" spans="1:6" x14ac:dyDescent="0.3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1184"/>
        <v>6</v>
      </c>
      <c r="F37929">
        <f t="shared" si="1185"/>
        <v>22</v>
      </c>
    </row>
    <row r="37930" spans="1:6" x14ac:dyDescent="0.3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1184"/>
        <v>6</v>
      </c>
      <c r="F37930">
        <f t="shared" si="1185"/>
        <v>22</v>
      </c>
    </row>
    <row r="37931" spans="1:6" x14ac:dyDescent="0.3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1184"/>
        <v>6</v>
      </c>
      <c r="F37931">
        <f t="shared" si="1185"/>
        <v>22</v>
      </c>
    </row>
    <row r="37932" spans="1:6" x14ac:dyDescent="0.3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1184"/>
        <v>6</v>
      </c>
      <c r="F37932">
        <f t="shared" si="1185"/>
        <v>22</v>
      </c>
    </row>
    <row r="37933" spans="1:6" x14ac:dyDescent="0.3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1184"/>
        <v>6</v>
      </c>
      <c r="F37933">
        <f t="shared" si="1185"/>
        <v>22</v>
      </c>
    </row>
    <row r="37934" spans="1:6" x14ac:dyDescent="0.3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1184"/>
        <v>6</v>
      </c>
      <c r="F37934">
        <f t="shared" si="1185"/>
        <v>22</v>
      </c>
    </row>
    <row r="37935" spans="1:6" x14ac:dyDescent="0.3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1184"/>
        <v>6</v>
      </c>
      <c r="F37935">
        <f t="shared" si="1185"/>
        <v>22</v>
      </c>
    </row>
    <row r="37936" spans="1:6" x14ac:dyDescent="0.3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1184"/>
        <v>6</v>
      </c>
      <c r="F37936">
        <f t="shared" si="1185"/>
        <v>22</v>
      </c>
    </row>
    <row r="37937" spans="1:6" x14ac:dyDescent="0.3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1184"/>
        <v>6</v>
      </c>
      <c r="F37937">
        <f t="shared" si="1185"/>
        <v>22</v>
      </c>
    </row>
    <row r="37938" spans="1:6" x14ac:dyDescent="0.3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1184"/>
        <v>6</v>
      </c>
      <c r="F37938">
        <f t="shared" si="1185"/>
        <v>22</v>
      </c>
    </row>
    <row r="37939" spans="1:6" x14ac:dyDescent="0.3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1184"/>
        <v>6</v>
      </c>
      <c r="F37939">
        <f t="shared" si="1185"/>
        <v>22</v>
      </c>
    </row>
    <row r="37940" spans="1:6" x14ac:dyDescent="0.3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1184"/>
        <v>6</v>
      </c>
      <c r="F37940">
        <f t="shared" si="1185"/>
        <v>22</v>
      </c>
    </row>
    <row r="37941" spans="1:6" x14ac:dyDescent="0.3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1184"/>
        <v>6</v>
      </c>
      <c r="F37941">
        <f t="shared" si="1185"/>
        <v>22</v>
      </c>
    </row>
    <row r="37942" spans="1:6" x14ac:dyDescent="0.3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1184"/>
        <v>6</v>
      </c>
      <c r="F37942">
        <f t="shared" si="1185"/>
        <v>22</v>
      </c>
    </row>
    <row r="37943" spans="1:6" x14ac:dyDescent="0.3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1184"/>
        <v>6</v>
      </c>
      <c r="F37943">
        <f t="shared" si="1185"/>
        <v>22</v>
      </c>
    </row>
    <row r="37944" spans="1:6" x14ac:dyDescent="0.3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1184"/>
        <v>6</v>
      </c>
      <c r="F37944">
        <f t="shared" si="1185"/>
        <v>22</v>
      </c>
    </row>
    <row r="37945" spans="1:6" x14ac:dyDescent="0.3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1184"/>
        <v>6</v>
      </c>
      <c r="F37945">
        <f t="shared" si="1185"/>
        <v>22</v>
      </c>
    </row>
    <row r="37946" spans="1:6" x14ac:dyDescent="0.3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1184"/>
        <v>6</v>
      </c>
      <c r="F37946">
        <f t="shared" si="1185"/>
        <v>22</v>
      </c>
    </row>
    <row r="37947" spans="1:6" x14ac:dyDescent="0.3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1184"/>
        <v>6</v>
      </c>
      <c r="F37947">
        <f t="shared" si="1185"/>
        <v>22</v>
      </c>
    </row>
    <row r="37948" spans="1:6" x14ac:dyDescent="0.3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1184"/>
        <v>6</v>
      </c>
      <c r="F37948">
        <f t="shared" si="1185"/>
        <v>22</v>
      </c>
    </row>
    <row r="37949" spans="1:6" x14ac:dyDescent="0.3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1184"/>
        <v>6</v>
      </c>
      <c r="F37949">
        <f t="shared" si="1185"/>
        <v>22</v>
      </c>
    </row>
    <row r="37950" spans="1:6" x14ac:dyDescent="0.3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1184"/>
        <v>6</v>
      </c>
      <c r="F37950">
        <f t="shared" si="1185"/>
        <v>22</v>
      </c>
    </row>
    <row r="37951" spans="1:6" x14ac:dyDescent="0.3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1184"/>
        <v>6</v>
      </c>
      <c r="F37951">
        <f t="shared" si="1185"/>
        <v>22</v>
      </c>
    </row>
    <row r="37952" spans="1:6" x14ac:dyDescent="0.3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1184"/>
        <v>6</v>
      </c>
      <c r="F37952">
        <f t="shared" si="1185"/>
        <v>22</v>
      </c>
    </row>
    <row r="37953" spans="1:6" x14ac:dyDescent="0.3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1184"/>
        <v>6</v>
      </c>
      <c r="F37953">
        <f t="shared" si="1185"/>
        <v>22</v>
      </c>
    </row>
    <row r="37954" spans="1:6" x14ac:dyDescent="0.3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1184"/>
        <v>6</v>
      </c>
      <c r="F37954">
        <f t="shared" si="1185"/>
        <v>22</v>
      </c>
    </row>
    <row r="37955" spans="1:6" x14ac:dyDescent="0.3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1186">WEEKDAY(B37955,2)</f>
        <v>6</v>
      </c>
      <c r="F37955">
        <f t="shared" ref="F37955:F38018" si="1187">WEEKNUM(B37955,2)</f>
        <v>22</v>
      </c>
    </row>
    <row r="37956" spans="1:6" x14ac:dyDescent="0.3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1186"/>
        <v>6</v>
      </c>
      <c r="F37956">
        <f t="shared" si="1187"/>
        <v>22</v>
      </c>
    </row>
    <row r="37957" spans="1:6" x14ac:dyDescent="0.3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1186"/>
        <v>6</v>
      </c>
      <c r="F37957">
        <f t="shared" si="1187"/>
        <v>22</v>
      </c>
    </row>
    <row r="37958" spans="1:6" x14ac:dyDescent="0.3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1186"/>
        <v>6</v>
      </c>
      <c r="F37958">
        <f t="shared" si="1187"/>
        <v>22</v>
      </c>
    </row>
    <row r="37959" spans="1:6" x14ac:dyDescent="0.3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1186"/>
        <v>6</v>
      </c>
      <c r="F37959">
        <f t="shared" si="1187"/>
        <v>22</v>
      </c>
    </row>
    <row r="37960" spans="1:6" x14ac:dyDescent="0.3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1186"/>
        <v>6</v>
      </c>
      <c r="F37960">
        <f t="shared" si="1187"/>
        <v>22</v>
      </c>
    </row>
    <row r="37961" spans="1:6" x14ac:dyDescent="0.3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1186"/>
        <v>6</v>
      </c>
      <c r="F37961">
        <f t="shared" si="1187"/>
        <v>22</v>
      </c>
    </row>
    <row r="37962" spans="1:6" x14ac:dyDescent="0.3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1186"/>
        <v>6</v>
      </c>
      <c r="F37962">
        <f t="shared" si="1187"/>
        <v>22</v>
      </c>
    </row>
    <row r="37963" spans="1:6" x14ac:dyDescent="0.3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1186"/>
        <v>6</v>
      </c>
      <c r="F37963">
        <f t="shared" si="1187"/>
        <v>22</v>
      </c>
    </row>
    <row r="37964" spans="1:6" x14ac:dyDescent="0.3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1186"/>
        <v>6</v>
      </c>
      <c r="F37964">
        <f t="shared" si="1187"/>
        <v>22</v>
      </c>
    </row>
    <row r="37965" spans="1:6" x14ac:dyDescent="0.3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1186"/>
        <v>6</v>
      </c>
      <c r="F37965">
        <f t="shared" si="1187"/>
        <v>22</v>
      </c>
    </row>
    <row r="37966" spans="1:6" x14ac:dyDescent="0.3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1186"/>
        <v>6</v>
      </c>
      <c r="F37966">
        <f t="shared" si="1187"/>
        <v>22</v>
      </c>
    </row>
    <row r="37967" spans="1:6" x14ac:dyDescent="0.3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1186"/>
        <v>6</v>
      </c>
      <c r="F37967">
        <f t="shared" si="1187"/>
        <v>22</v>
      </c>
    </row>
    <row r="37968" spans="1:6" x14ac:dyDescent="0.3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1186"/>
        <v>6</v>
      </c>
      <c r="F37968">
        <f t="shared" si="1187"/>
        <v>22</v>
      </c>
    </row>
    <row r="37969" spans="1:6" x14ac:dyDescent="0.3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1186"/>
        <v>6</v>
      </c>
      <c r="F37969">
        <f t="shared" si="1187"/>
        <v>22</v>
      </c>
    </row>
    <row r="37970" spans="1:6" x14ac:dyDescent="0.3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1186"/>
        <v>6</v>
      </c>
      <c r="F37970">
        <f t="shared" si="1187"/>
        <v>22</v>
      </c>
    </row>
    <row r="37971" spans="1:6" x14ac:dyDescent="0.3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1186"/>
        <v>6</v>
      </c>
      <c r="F37971">
        <f t="shared" si="1187"/>
        <v>22</v>
      </c>
    </row>
    <row r="37972" spans="1:6" x14ac:dyDescent="0.3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1186"/>
        <v>6</v>
      </c>
      <c r="F37972">
        <f t="shared" si="1187"/>
        <v>22</v>
      </c>
    </row>
    <row r="37973" spans="1:6" x14ac:dyDescent="0.3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1186"/>
        <v>6</v>
      </c>
      <c r="F37973">
        <f t="shared" si="1187"/>
        <v>22</v>
      </c>
    </row>
    <row r="37974" spans="1:6" x14ac:dyDescent="0.3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1186"/>
        <v>6</v>
      </c>
      <c r="F37974">
        <f t="shared" si="1187"/>
        <v>22</v>
      </c>
    </row>
    <row r="37975" spans="1:6" x14ac:dyDescent="0.3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1186"/>
        <v>6</v>
      </c>
      <c r="F37975">
        <f t="shared" si="1187"/>
        <v>22</v>
      </c>
    </row>
    <row r="37976" spans="1:6" x14ac:dyDescent="0.3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1186"/>
        <v>6</v>
      </c>
      <c r="F37976">
        <f t="shared" si="1187"/>
        <v>22</v>
      </c>
    </row>
    <row r="37977" spans="1:6" x14ac:dyDescent="0.3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1186"/>
        <v>6</v>
      </c>
      <c r="F37977">
        <f t="shared" si="1187"/>
        <v>22</v>
      </c>
    </row>
    <row r="37978" spans="1:6" x14ac:dyDescent="0.3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1186"/>
        <v>6</v>
      </c>
      <c r="F37978">
        <f t="shared" si="1187"/>
        <v>22</v>
      </c>
    </row>
    <row r="37979" spans="1:6" x14ac:dyDescent="0.3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1186"/>
        <v>6</v>
      </c>
      <c r="F37979">
        <f t="shared" si="1187"/>
        <v>22</v>
      </c>
    </row>
    <row r="37980" spans="1:6" x14ac:dyDescent="0.3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1186"/>
        <v>6</v>
      </c>
      <c r="F37980">
        <f t="shared" si="1187"/>
        <v>22</v>
      </c>
    </row>
    <row r="37981" spans="1:6" x14ac:dyDescent="0.3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1186"/>
        <v>6</v>
      </c>
      <c r="F37981">
        <f t="shared" si="1187"/>
        <v>22</v>
      </c>
    </row>
    <row r="37982" spans="1:6" x14ac:dyDescent="0.3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1186"/>
        <v>6</v>
      </c>
      <c r="F37982">
        <f t="shared" si="1187"/>
        <v>22</v>
      </c>
    </row>
    <row r="37983" spans="1:6" x14ac:dyDescent="0.3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1186"/>
        <v>6</v>
      </c>
      <c r="F37983">
        <f t="shared" si="1187"/>
        <v>22</v>
      </c>
    </row>
    <row r="37984" spans="1:6" x14ac:dyDescent="0.3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1186"/>
        <v>6</v>
      </c>
      <c r="F37984">
        <f t="shared" si="1187"/>
        <v>22</v>
      </c>
    </row>
    <row r="37985" spans="1:6" x14ac:dyDescent="0.3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1186"/>
        <v>6</v>
      </c>
      <c r="F37985">
        <f t="shared" si="1187"/>
        <v>22</v>
      </c>
    </row>
    <row r="37986" spans="1:6" x14ac:dyDescent="0.3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1186"/>
        <v>6</v>
      </c>
      <c r="F37986">
        <f t="shared" si="1187"/>
        <v>22</v>
      </c>
    </row>
    <row r="37987" spans="1:6" x14ac:dyDescent="0.3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1186"/>
        <v>6</v>
      </c>
      <c r="F37987">
        <f t="shared" si="1187"/>
        <v>22</v>
      </c>
    </row>
    <row r="37988" spans="1:6" x14ac:dyDescent="0.3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1186"/>
        <v>6</v>
      </c>
      <c r="F37988">
        <f t="shared" si="1187"/>
        <v>22</v>
      </c>
    </row>
    <row r="37989" spans="1:6" x14ac:dyDescent="0.3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1186"/>
        <v>6</v>
      </c>
      <c r="F37989">
        <f t="shared" si="1187"/>
        <v>22</v>
      </c>
    </row>
    <row r="37990" spans="1:6" x14ac:dyDescent="0.3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1186"/>
        <v>6</v>
      </c>
      <c r="F37990">
        <f t="shared" si="1187"/>
        <v>22</v>
      </c>
    </row>
    <row r="37991" spans="1:6" x14ac:dyDescent="0.3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1186"/>
        <v>6</v>
      </c>
      <c r="F37991">
        <f t="shared" si="1187"/>
        <v>22</v>
      </c>
    </row>
    <row r="37992" spans="1:6" x14ac:dyDescent="0.3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1186"/>
        <v>6</v>
      </c>
      <c r="F37992">
        <f t="shared" si="1187"/>
        <v>22</v>
      </c>
    </row>
    <row r="37993" spans="1:6" x14ac:dyDescent="0.3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1186"/>
        <v>6</v>
      </c>
      <c r="F37993">
        <f t="shared" si="1187"/>
        <v>22</v>
      </c>
    </row>
    <row r="37994" spans="1:6" x14ac:dyDescent="0.3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1186"/>
        <v>6</v>
      </c>
      <c r="F37994">
        <f t="shared" si="1187"/>
        <v>22</v>
      </c>
    </row>
    <row r="37995" spans="1:6" x14ac:dyDescent="0.3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1186"/>
        <v>6</v>
      </c>
      <c r="F37995">
        <f t="shared" si="1187"/>
        <v>22</v>
      </c>
    </row>
    <row r="37996" spans="1:6" x14ac:dyDescent="0.3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1186"/>
        <v>6</v>
      </c>
      <c r="F37996">
        <f t="shared" si="1187"/>
        <v>22</v>
      </c>
    </row>
    <row r="37997" spans="1:6" x14ac:dyDescent="0.3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1186"/>
        <v>6</v>
      </c>
      <c r="F37997">
        <f t="shared" si="1187"/>
        <v>22</v>
      </c>
    </row>
    <row r="37998" spans="1:6" x14ac:dyDescent="0.3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1186"/>
        <v>6</v>
      </c>
      <c r="F37998">
        <f t="shared" si="1187"/>
        <v>22</v>
      </c>
    </row>
    <row r="37999" spans="1:6" x14ac:dyDescent="0.3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1186"/>
        <v>6</v>
      </c>
      <c r="F37999">
        <f t="shared" si="1187"/>
        <v>22</v>
      </c>
    </row>
    <row r="38000" spans="1:6" x14ac:dyDescent="0.3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1186"/>
        <v>6</v>
      </c>
      <c r="F38000">
        <f t="shared" si="1187"/>
        <v>22</v>
      </c>
    </row>
    <row r="38001" spans="1:6" x14ac:dyDescent="0.3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1186"/>
        <v>6</v>
      </c>
      <c r="F38001">
        <f t="shared" si="1187"/>
        <v>22</v>
      </c>
    </row>
    <row r="38002" spans="1:6" x14ac:dyDescent="0.3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1186"/>
        <v>6</v>
      </c>
      <c r="F38002">
        <f t="shared" si="1187"/>
        <v>22</v>
      </c>
    </row>
    <row r="38003" spans="1:6" x14ac:dyDescent="0.3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1186"/>
        <v>6</v>
      </c>
      <c r="F38003">
        <f t="shared" si="1187"/>
        <v>22</v>
      </c>
    </row>
    <row r="38004" spans="1:6" x14ac:dyDescent="0.3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1186"/>
        <v>6</v>
      </c>
      <c r="F38004">
        <f t="shared" si="1187"/>
        <v>22</v>
      </c>
    </row>
    <row r="38005" spans="1:6" x14ac:dyDescent="0.3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1186"/>
        <v>6</v>
      </c>
      <c r="F38005">
        <f t="shared" si="1187"/>
        <v>22</v>
      </c>
    </row>
    <row r="38006" spans="1:6" x14ac:dyDescent="0.3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1186"/>
        <v>6</v>
      </c>
      <c r="F38006">
        <f t="shared" si="1187"/>
        <v>22</v>
      </c>
    </row>
    <row r="38007" spans="1:6" x14ac:dyDescent="0.3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1186"/>
        <v>6</v>
      </c>
      <c r="F38007">
        <f t="shared" si="1187"/>
        <v>22</v>
      </c>
    </row>
    <row r="38008" spans="1:6" x14ac:dyDescent="0.3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1186"/>
        <v>6</v>
      </c>
      <c r="F38008">
        <f t="shared" si="1187"/>
        <v>22</v>
      </c>
    </row>
    <row r="38009" spans="1:6" x14ac:dyDescent="0.3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1186"/>
        <v>6</v>
      </c>
      <c r="F38009">
        <f t="shared" si="1187"/>
        <v>22</v>
      </c>
    </row>
    <row r="38010" spans="1:6" x14ac:dyDescent="0.3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1186"/>
        <v>6</v>
      </c>
      <c r="F38010">
        <f t="shared" si="1187"/>
        <v>22</v>
      </c>
    </row>
    <row r="38011" spans="1:6" x14ac:dyDescent="0.3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1186"/>
        <v>6</v>
      </c>
      <c r="F38011">
        <f t="shared" si="1187"/>
        <v>22</v>
      </c>
    </row>
    <row r="38012" spans="1:6" x14ac:dyDescent="0.3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1186"/>
        <v>6</v>
      </c>
      <c r="F38012">
        <f t="shared" si="1187"/>
        <v>22</v>
      </c>
    </row>
    <row r="38013" spans="1:6" x14ac:dyDescent="0.3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1186"/>
        <v>6</v>
      </c>
      <c r="F38013">
        <f t="shared" si="1187"/>
        <v>22</v>
      </c>
    </row>
    <row r="38014" spans="1:6" x14ac:dyDescent="0.3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1186"/>
        <v>6</v>
      </c>
      <c r="F38014">
        <f t="shared" si="1187"/>
        <v>22</v>
      </c>
    </row>
    <row r="38015" spans="1:6" x14ac:dyDescent="0.3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1186"/>
        <v>6</v>
      </c>
      <c r="F38015">
        <f t="shared" si="1187"/>
        <v>22</v>
      </c>
    </row>
    <row r="38016" spans="1:6" x14ac:dyDescent="0.3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1186"/>
        <v>6</v>
      </c>
      <c r="F38016">
        <f t="shared" si="1187"/>
        <v>22</v>
      </c>
    </row>
    <row r="38017" spans="1:6" x14ac:dyDescent="0.3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1186"/>
        <v>6</v>
      </c>
      <c r="F38017">
        <f t="shared" si="1187"/>
        <v>22</v>
      </c>
    </row>
    <row r="38018" spans="1:6" x14ac:dyDescent="0.3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1186"/>
        <v>6</v>
      </c>
      <c r="F38018">
        <f t="shared" si="1187"/>
        <v>22</v>
      </c>
    </row>
    <row r="38019" spans="1:6" x14ac:dyDescent="0.3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1188">WEEKDAY(B38019,2)</f>
        <v>6</v>
      </c>
      <c r="F38019">
        <f t="shared" ref="F38019:F38082" si="1189">WEEKNUM(B38019,2)</f>
        <v>22</v>
      </c>
    </row>
    <row r="38020" spans="1:6" x14ac:dyDescent="0.3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1188"/>
        <v>6</v>
      </c>
      <c r="F38020">
        <f t="shared" si="1189"/>
        <v>22</v>
      </c>
    </row>
    <row r="38021" spans="1:6" x14ac:dyDescent="0.3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1188"/>
        <v>6</v>
      </c>
      <c r="F38021">
        <f t="shared" si="1189"/>
        <v>22</v>
      </c>
    </row>
    <row r="38022" spans="1:6" x14ac:dyDescent="0.3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1188"/>
        <v>6</v>
      </c>
      <c r="F38022">
        <f t="shared" si="1189"/>
        <v>22</v>
      </c>
    </row>
    <row r="38023" spans="1:6" x14ac:dyDescent="0.3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1188"/>
        <v>6</v>
      </c>
      <c r="F38023">
        <f t="shared" si="1189"/>
        <v>22</v>
      </c>
    </row>
    <row r="38024" spans="1:6" x14ac:dyDescent="0.3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1188"/>
        <v>6</v>
      </c>
      <c r="F38024">
        <f t="shared" si="1189"/>
        <v>22</v>
      </c>
    </row>
    <row r="38025" spans="1:6" x14ac:dyDescent="0.3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1188"/>
        <v>6</v>
      </c>
      <c r="F38025">
        <f t="shared" si="1189"/>
        <v>22</v>
      </c>
    </row>
    <row r="38026" spans="1:6" x14ac:dyDescent="0.3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1188"/>
        <v>6</v>
      </c>
      <c r="F38026">
        <f t="shared" si="1189"/>
        <v>22</v>
      </c>
    </row>
    <row r="38027" spans="1:6" x14ac:dyDescent="0.3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1188"/>
        <v>6</v>
      </c>
      <c r="F38027">
        <f t="shared" si="1189"/>
        <v>22</v>
      </c>
    </row>
    <row r="38028" spans="1:6" x14ac:dyDescent="0.3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1188"/>
        <v>6</v>
      </c>
      <c r="F38028">
        <f t="shared" si="1189"/>
        <v>22</v>
      </c>
    </row>
    <row r="38029" spans="1:6" x14ac:dyDescent="0.3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1188"/>
        <v>6</v>
      </c>
      <c r="F38029">
        <f t="shared" si="1189"/>
        <v>22</v>
      </c>
    </row>
    <row r="38030" spans="1:6" x14ac:dyDescent="0.3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1188"/>
        <v>6</v>
      </c>
      <c r="F38030">
        <f t="shared" si="1189"/>
        <v>22</v>
      </c>
    </row>
    <row r="38031" spans="1:6" x14ac:dyDescent="0.3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1188"/>
        <v>6</v>
      </c>
      <c r="F38031">
        <f t="shared" si="1189"/>
        <v>22</v>
      </c>
    </row>
    <row r="38032" spans="1:6" x14ac:dyDescent="0.3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1188"/>
        <v>6</v>
      </c>
      <c r="F38032">
        <f t="shared" si="1189"/>
        <v>22</v>
      </c>
    </row>
    <row r="38033" spans="1:6" x14ac:dyDescent="0.3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1188"/>
        <v>6</v>
      </c>
      <c r="F38033">
        <f t="shared" si="1189"/>
        <v>22</v>
      </c>
    </row>
    <row r="38034" spans="1:6" x14ac:dyDescent="0.3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1188"/>
        <v>6</v>
      </c>
      <c r="F38034">
        <f t="shared" si="1189"/>
        <v>22</v>
      </c>
    </row>
    <row r="38035" spans="1:6" x14ac:dyDescent="0.3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1188"/>
        <v>6</v>
      </c>
      <c r="F38035">
        <f t="shared" si="1189"/>
        <v>22</v>
      </c>
    </row>
    <row r="38036" spans="1:6" x14ac:dyDescent="0.3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1188"/>
        <v>6</v>
      </c>
      <c r="F38036">
        <f t="shared" si="1189"/>
        <v>22</v>
      </c>
    </row>
    <row r="38037" spans="1:6" x14ac:dyDescent="0.3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1188"/>
        <v>6</v>
      </c>
      <c r="F38037">
        <f t="shared" si="1189"/>
        <v>22</v>
      </c>
    </row>
    <row r="38038" spans="1:6" x14ac:dyDescent="0.3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1188"/>
        <v>6</v>
      </c>
      <c r="F38038">
        <f t="shared" si="1189"/>
        <v>22</v>
      </c>
    </row>
    <row r="38039" spans="1:6" x14ac:dyDescent="0.3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1188"/>
        <v>6</v>
      </c>
      <c r="F38039">
        <f t="shared" si="1189"/>
        <v>22</v>
      </c>
    </row>
    <row r="38040" spans="1:6" x14ac:dyDescent="0.3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1188"/>
        <v>6</v>
      </c>
      <c r="F38040">
        <f t="shared" si="1189"/>
        <v>22</v>
      </c>
    </row>
    <row r="38041" spans="1:6" x14ac:dyDescent="0.3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1188"/>
        <v>6</v>
      </c>
      <c r="F38041">
        <f t="shared" si="1189"/>
        <v>22</v>
      </c>
    </row>
    <row r="38042" spans="1:6" x14ac:dyDescent="0.3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1188"/>
        <v>6</v>
      </c>
      <c r="F38042">
        <f t="shared" si="1189"/>
        <v>22</v>
      </c>
    </row>
    <row r="38043" spans="1:6" x14ac:dyDescent="0.3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1188"/>
        <v>6</v>
      </c>
      <c r="F38043">
        <f t="shared" si="1189"/>
        <v>22</v>
      </c>
    </row>
    <row r="38044" spans="1:6" x14ac:dyDescent="0.3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1188"/>
        <v>6</v>
      </c>
      <c r="F38044">
        <f t="shared" si="1189"/>
        <v>22</v>
      </c>
    </row>
    <row r="38045" spans="1:6" x14ac:dyDescent="0.3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1188"/>
        <v>6</v>
      </c>
      <c r="F38045">
        <f t="shared" si="1189"/>
        <v>22</v>
      </c>
    </row>
    <row r="38046" spans="1:6" x14ac:dyDescent="0.3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1188"/>
        <v>6</v>
      </c>
      <c r="F38046">
        <f t="shared" si="1189"/>
        <v>22</v>
      </c>
    </row>
    <row r="38047" spans="1:6" x14ac:dyDescent="0.3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1188"/>
        <v>6</v>
      </c>
      <c r="F38047">
        <f t="shared" si="1189"/>
        <v>22</v>
      </c>
    </row>
    <row r="38048" spans="1:6" x14ac:dyDescent="0.3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1188"/>
        <v>6</v>
      </c>
      <c r="F38048">
        <f t="shared" si="1189"/>
        <v>22</v>
      </c>
    </row>
    <row r="38049" spans="1:6" x14ac:dyDescent="0.3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1188"/>
        <v>6</v>
      </c>
      <c r="F38049">
        <f t="shared" si="1189"/>
        <v>22</v>
      </c>
    </row>
    <row r="38050" spans="1:6" x14ac:dyDescent="0.3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1188"/>
        <v>6</v>
      </c>
      <c r="F38050">
        <f t="shared" si="1189"/>
        <v>22</v>
      </c>
    </row>
    <row r="38051" spans="1:6" x14ac:dyDescent="0.3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1188"/>
        <v>6</v>
      </c>
      <c r="F38051">
        <f t="shared" si="1189"/>
        <v>22</v>
      </c>
    </row>
    <row r="38052" spans="1:6" x14ac:dyDescent="0.3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1188"/>
        <v>6</v>
      </c>
      <c r="F38052">
        <f t="shared" si="1189"/>
        <v>22</v>
      </c>
    </row>
    <row r="38053" spans="1:6" x14ac:dyDescent="0.3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1188"/>
        <v>6</v>
      </c>
      <c r="F38053">
        <f t="shared" si="1189"/>
        <v>22</v>
      </c>
    </row>
    <row r="38054" spans="1:6" x14ac:dyDescent="0.3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1188"/>
        <v>6</v>
      </c>
      <c r="F38054">
        <f t="shared" si="1189"/>
        <v>22</v>
      </c>
    </row>
    <row r="38055" spans="1:6" x14ac:dyDescent="0.3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1188"/>
        <v>6</v>
      </c>
      <c r="F38055">
        <f t="shared" si="1189"/>
        <v>22</v>
      </c>
    </row>
    <row r="38056" spans="1:6" x14ac:dyDescent="0.3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1188"/>
        <v>6</v>
      </c>
      <c r="F38056">
        <f t="shared" si="1189"/>
        <v>22</v>
      </c>
    </row>
    <row r="38057" spans="1:6" x14ac:dyDescent="0.3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1188"/>
        <v>6</v>
      </c>
      <c r="F38057">
        <f t="shared" si="1189"/>
        <v>22</v>
      </c>
    </row>
    <row r="38058" spans="1:6" x14ac:dyDescent="0.3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1188"/>
        <v>6</v>
      </c>
      <c r="F38058">
        <f t="shared" si="1189"/>
        <v>22</v>
      </c>
    </row>
    <row r="38059" spans="1:6" x14ac:dyDescent="0.3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1188"/>
        <v>6</v>
      </c>
      <c r="F38059">
        <f t="shared" si="1189"/>
        <v>22</v>
      </c>
    </row>
    <row r="38060" spans="1:6" x14ac:dyDescent="0.3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1188"/>
        <v>6</v>
      </c>
      <c r="F38060">
        <f t="shared" si="1189"/>
        <v>22</v>
      </c>
    </row>
    <row r="38061" spans="1:6" x14ac:dyDescent="0.3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1188"/>
        <v>6</v>
      </c>
      <c r="F38061">
        <f t="shared" si="1189"/>
        <v>22</v>
      </c>
    </row>
    <row r="38062" spans="1:6" x14ac:dyDescent="0.3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1188"/>
        <v>6</v>
      </c>
      <c r="F38062">
        <f t="shared" si="1189"/>
        <v>22</v>
      </c>
    </row>
    <row r="38063" spans="1:6" x14ac:dyDescent="0.3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1188"/>
        <v>6</v>
      </c>
      <c r="F38063">
        <f t="shared" si="1189"/>
        <v>22</v>
      </c>
    </row>
    <row r="38064" spans="1:6" x14ac:dyDescent="0.3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1188"/>
        <v>6</v>
      </c>
      <c r="F38064">
        <f t="shared" si="1189"/>
        <v>22</v>
      </c>
    </row>
    <row r="38065" spans="1:6" x14ac:dyDescent="0.3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1188"/>
        <v>6</v>
      </c>
      <c r="F38065">
        <f t="shared" si="1189"/>
        <v>22</v>
      </c>
    </row>
    <row r="38066" spans="1:6" x14ac:dyDescent="0.3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1188"/>
        <v>6</v>
      </c>
      <c r="F38066">
        <f t="shared" si="1189"/>
        <v>22</v>
      </c>
    </row>
    <row r="38067" spans="1:6" x14ac:dyDescent="0.3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1188"/>
        <v>6</v>
      </c>
      <c r="F38067">
        <f t="shared" si="1189"/>
        <v>22</v>
      </c>
    </row>
    <row r="38068" spans="1:6" x14ac:dyDescent="0.3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1188"/>
        <v>6</v>
      </c>
      <c r="F38068">
        <f t="shared" si="1189"/>
        <v>22</v>
      </c>
    </row>
    <row r="38069" spans="1:6" x14ac:dyDescent="0.3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1188"/>
        <v>6</v>
      </c>
      <c r="F38069">
        <f t="shared" si="1189"/>
        <v>22</v>
      </c>
    </row>
    <row r="38070" spans="1:6" x14ac:dyDescent="0.3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1188"/>
        <v>6</v>
      </c>
      <c r="F38070">
        <f t="shared" si="1189"/>
        <v>22</v>
      </c>
    </row>
    <row r="38071" spans="1:6" x14ac:dyDescent="0.3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1188"/>
        <v>6</v>
      </c>
      <c r="F38071">
        <f t="shared" si="1189"/>
        <v>22</v>
      </c>
    </row>
    <row r="38072" spans="1:6" x14ac:dyDescent="0.3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1188"/>
        <v>6</v>
      </c>
      <c r="F38072">
        <f t="shared" si="1189"/>
        <v>22</v>
      </c>
    </row>
    <row r="38073" spans="1:6" x14ac:dyDescent="0.3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1188"/>
        <v>6</v>
      </c>
      <c r="F38073">
        <f t="shared" si="1189"/>
        <v>22</v>
      </c>
    </row>
    <row r="38074" spans="1:6" x14ac:dyDescent="0.3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1188"/>
        <v>6</v>
      </c>
      <c r="F38074">
        <f t="shared" si="1189"/>
        <v>22</v>
      </c>
    </row>
    <row r="38075" spans="1:6" x14ac:dyDescent="0.3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1188"/>
        <v>6</v>
      </c>
      <c r="F38075">
        <f t="shared" si="1189"/>
        <v>22</v>
      </c>
    </row>
    <row r="38076" spans="1:6" x14ac:dyDescent="0.3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1188"/>
        <v>6</v>
      </c>
      <c r="F38076">
        <f t="shared" si="1189"/>
        <v>22</v>
      </c>
    </row>
    <row r="38077" spans="1:6" x14ac:dyDescent="0.3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1188"/>
        <v>6</v>
      </c>
      <c r="F38077">
        <f t="shared" si="1189"/>
        <v>22</v>
      </c>
    </row>
    <row r="38078" spans="1:6" x14ac:dyDescent="0.3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1188"/>
        <v>6</v>
      </c>
      <c r="F38078">
        <f t="shared" si="1189"/>
        <v>22</v>
      </c>
    </row>
    <row r="38079" spans="1:6" x14ac:dyDescent="0.3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1188"/>
        <v>6</v>
      </c>
      <c r="F38079">
        <f t="shared" si="1189"/>
        <v>22</v>
      </c>
    </row>
    <row r="38080" spans="1:6" x14ac:dyDescent="0.3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1188"/>
        <v>6</v>
      </c>
      <c r="F38080">
        <f t="shared" si="1189"/>
        <v>22</v>
      </c>
    </row>
    <row r="38081" spans="1:6" x14ac:dyDescent="0.3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1188"/>
        <v>6</v>
      </c>
      <c r="F38081">
        <f t="shared" si="1189"/>
        <v>22</v>
      </c>
    </row>
    <row r="38082" spans="1:6" x14ac:dyDescent="0.3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1188"/>
        <v>6</v>
      </c>
      <c r="F38082">
        <f t="shared" si="1189"/>
        <v>22</v>
      </c>
    </row>
    <row r="38083" spans="1:6" x14ac:dyDescent="0.3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1190">WEEKDAY(B38083,2)</f>
        <v>6</v>
      </c>
      <c r="F38083">
        <f t="shared" ref="F38083:F38146" si="1191">WEEKNUM(B38083,2)</f>
        <v>22</v>
      </c>
    </row>
    <row r="38084" spans="1:6" x14ac:dyDescent="0.3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1190"/>
        <v>6</v>
      </c>
      <c r="F38084">
        <f t="shared" si="1191"/>
        <v>22</v>
      </c>
    </row>
    <row r="38085" spans="1:6" x14ac:dyDescent="0.3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1190"/>
        <v>6</v>
      </c>
      <c r="F38085">
        <f t="shared" si="1191"/>
        <v>22</v>
      </c>
    </row>
    <row r="38086" spans="1:6" x14ac:dyDescent="0.3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1190"/>
        <v>6</v>
      </c>
      <c r="F38086">
        <f t="shared" si="1191"/>
        <v>22</v>
      </c>
    </row>
    <row r="38087" spans="1:6" x14ac:dyDescent="0.3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1190"/>
        <v>6</v>
      </c>
      <c r="F38087">
        <f t="shared" si="1191"/>
        <v>22</v>
      </c>
    </row>
    <row r="38088" spans="1:6" x14ac:dyDescent="0.3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1190"/>
        <v>6</v>
      </c>
      <c r="F38088">
        <f t="shared" si="1191"/>
        <v>22</v>
      </c>
    </row>
    <row r="38089" spans="1:6" x14ac:dyDescent="0.3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1190"/>
        <v>6</v>
      </c>
      <c r="F38089">
        <f t="shared" si="1191"/>
        <v>22</v>
      </c>
    </row>
    <row r="38090" spans="1:6" x14ac:dyDescent="0.3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1190"/>
        <v>6</v>
      </c>
      <c r="F38090">
        <f t="shared" si="1191"/>
        <v>22</v>
      </c>
    </row>
    <row r="38091" spans="1:6" x14ac:dyDescent="0.3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1190"/>
        <v>6</v>
      </c>
      <c r="F38091">
        <f t="shared" si="1191"/>
        <v>22</v>
      </c>
    </row>
    <row r="38092" spans="1:6" x14ac:dyDescent="0.3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1190"/>
        <v>6</v>
      </c>
      <c r="F38092">
        <f t="shared" si="1191"/>
        <v>22</v>
      </c>
    </row>
    <row r="38093" spans="1:6" x14ac:dyDescent="0.3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1190"/>
        <v>6</v>
      </c>
      <c r="F38093">
        <f t="shared" si="1191"/>
        <v>22</v>
      </c>
    </row>
    <row r="38094" spans="1:6" x14ac:dyDescent="0.3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1190"/>
        <v>6</v>
      </c>
      <c r="F38094">
        <f t="shared" si="1191"/>
        <v>22</v>
      </c>
    </row>
    <row r="38095" spans="1:6" x14ac:dyDescent="0.3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1190"/>
        <v>6</v>
      </c>
      <c r="F38095">
        <f t="shared" si="1191"/>
        <v>22</v>
      </c>
    </row>
    <row r="38096" spans="1:6" x14ac:dyDescent="0.3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1190"/>
        <v>6</v>
      </c>
      <c r="F38096">
        <f t="shared" si="1191"/>
        <v>22</v>
      </c>
    </row>
    <row r="38097" spans="1:6" x14ac:dyDescent="0.3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1190"/>
        <v>6</v>
      </c>
      <c r="F38097">
        <f t="shared" si="1191"/>
        <v>22</v>
      </c>
    </row>
    <row r="38098" spans="1:6" x14ac:dyDescent="0.3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1190"/>
        <v>6</v>
      </c>
      <c r="F38098">
        <f t="shared" si="1191"/>
        <v>22</v>
      </c>
    </row>
    <row r="38099" spans="1:6" x14ac:dyDescent="0.3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1190"/>
        <v>6</v>
      </c>
      <c r="F38099">
        <f t="shared" si="1191"/>
        <v>22</v>
      </c>
    </row>
    <row r="38100" spans="1:6" x14ac:dyDescent="0.3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1190"/>
        <v>6</v>
      </c>
      <c r="F38100">
        <f t="shared" si="1191"/>
        <v>22</v>
      </c>
    </row>
    <row r="38101" spans="1:6" x14ac:dyDescent="0.3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1190"/>
        <v>6</v>
      </c>
      <c r="F38101">
        <f t="shared" si="1191"/>
        <v>22</v>
      </c>
    </row>
    <row r="38102" spans="1:6" x14ac:dyDescent="0.3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1190"/>
        <v>6</v>
      </c>
      <c r="F38102">
        <f t="shared" si="1191"/>
        <v>22</v>
      </c>
    </row>
    <row r="38103" spans="1:6" x14ac:dyDescent="0.3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1190"/>
        <v>6</v>
      </c>
      <c r="F38103">
        <f t="shared" si="1191"/>
        <v>22</v>
      </c>
    </row>
    <row r="38104" spans="1:6" x14ac:dyDescent="0.3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1190"/>
        <v>6</v>
      </c>
      <c r="F38104">
        <f t="shared" si="1191"/>
        <v>22</v>
      </c>
    </row>
    <row r="38105" spans="1:6" x14ac:dyDescent="0.3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1190"/>
        <v>6</v>
      </c>
      <c r="F38105">
        <f t="shared" si="1191"/>
        <v>22</v>
      </c>
    </row>
    <row r="38106" spans="1:6" x14ac:dyDescent="0.3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1190"/>
        <v>6</v>
      </c>
      <c r="F38106">
        <f t="shared" si="1191"/>
        <v>22</v>
      </c>
    </row>
    <row r="38107" spans="1:6" x14ac:dyDescent="0.3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1190"/>
        <v>6</v>
      </c>
      <c r="F38107">
        <f t="shared" si="1191"/>
        <v>22</v>
      </c>
    </row>
    <row r="38108" spans="1:6" x14ac:dyDescent="0.3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1190"/>
        <v>6</v>
      </c>
      <c r="F38108">
        <f t="shared" si="1191"/>
        <v>22</v>
      </c>
    </row>
    <row r="38109" spans="1:6" x14ac:dyDescent="0.3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1190"/>
        <v>6</v>
      </c>
      <c r="F38109">
        <f t="shared" si="1191"/>
        <v>22</v>
      </c>
    </row>
    <row r="38110" spans="1:6" x14ac:dyDescent="0.3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1190"/>
        <v>6</v>
      </c>
      <c r="F38110">
        <f t="shared" si="1191"/>
        <v>22</v>
      </c>
    </row>
    <row r="38111" spans="1:6" x14ac:dyDescent="0.3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1190"/>
        <v>6</v>
      </c>
      <c r="F38111">
        <f t="shared" si="1191"/>
        <v>22</v>
      </c>
    </row>
    <row r="38112" spans="1:6" x14ac:dyDescent="0.3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1190"/>
        <v>6</v>
      </c>
      <c r="F38112">
        <f t="shared" si="1191"/>
        <v>22</v>
      </c>
    </row>
    <row r="38113" spans="1:6" x14ac:dyDescent="0.3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1190"/>
        <v>6</v>
      </c>
      <c r="F38113">
        <f t="shared" si="1191"/>
        <v>22</v>
      </c>
    </row>
    <row r="38114" spans="1:6" x14ac:dyDescent="0.3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1190"/>
        <v>6</v>
      </c>
      <c r="F38114">
        <f t="shared" si="1191"/>
        <v>22</v>
      </c>
    </row>
    <row r="38115" spans="1:6" x14ac:dyDescent="0.3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1190"/>
        <v>6</v>
      </c>
      <c r="F38115">
        <f t="shared" si="1191"/>
        <v>22</v>
      </c>
    </row>
    <row r="38116" spans="1:6" x14ac:dyDescent="0.3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1190"/>
        <v>6</v>
      </c>
      <c r="F38116">
        <f t="shared" si="1191"/>
        <v>22</v>
      </c>
    </row>
    <row r="38117" spans="1:6" x14ac:dyDescent="0.3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1190"/>
        <v>6</v>
      </c>
      <c r="F38117">
        <f t="shared" si="1191"/>
        <v>22</v>
      </c>
    </row>
    <row r="38118" spans="1:6" x14ac:dyDescent="0.3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1190"/>
        <v>6</v>
      </c>
      <c r="F38118">
        <f t="shared" si="1191"/>
        <v>22</v>
      </c>
    </row>
    <row r="38119" spans="1:6" x14ac:dyDescent="0.3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1190"/>
        <v>6</v>
      </c>
      <c r="F38119">
        <f t="shared" si="1191"/>
        <v>22</v>
      </c>
    </row>
    <row r="38120" spans="1:6" x14ac:dyDescent="0.3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1190"/>
        <v>6</v>
      </c>
      <c r="F38120">
        <f t="shared" si="1191"/>
        <v>22</v>
      </c>
    </row>
    <row r="38121" spans="1:6" x14ac:dyDescent="0.3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1190"/>
        <v>6</v>
      </c>
      <c r="F38121">
        <f t="shared" si="1191"/>
        <v>22</v>
      </c>
    </row>
    <row r="38122" spans="1:6" x14ac:dyDescent="0.3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1190"/>
        <v>6</v>
      </c>
      <c r="F38122">
        <f t="shared" si="1191"/>
        <v>22</v>
      </c>
    </row>
    <row r="38123" spans="1:6" x14ac:dyDescent="0.3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1190"/>
        <v>6</v>
      </c>
      <c r="F38123">
        <f t="shared" si="1191"/>
        <v>22</v>
      </c>
    </row>
    <row r="38124" spans="1:6" x14ac:dyDescent="0.3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1190"/>
        <v>6</v>
      </c>
      <c r="F38124">
        <f t="shared" si="1191"/>
        <v>22</v>
      </c>
    </row>
    <row r="38125" spans="1:6" x14ac:dyDescent="0.3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1190"/>
        <v>6</v>
      </c>
      <c r="F38125">
        <f t="shared" si="1191"/>
        <v>22</v>
      </c>
    </row>
    <row r="38126" spans="1:6" x14ac:dyDescent="0.3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1190"/>
        <v>6</v>
      </c>
      <c r="F38126">
        <f t="shared" si="1191"/>
        <v>22</v>
      </c>
    </row>
    <row r="38127" spans="1:6" x14ac:dyDescent="0.3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1190"/>
        <v>6</v>
      </c>
      <c r="F38127">
        <f t="shared" si="1191"/>
        <v>22</v>
      </c>
    </row>
    <row r="38128" spans="1:6" x14ac:dyDescent="0.3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1190"/>
        <v>6</v>
      </c>
      <c r="F38128">
        <f t="shared" si="1191"/>
        <v>22</v>
      </c>
    </row>
    <row r="38129" spans="1:6" x14ac:dyDescent="0.3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1190"/>
        <v>6</v>
      </c>
      <c r="F38129">
        <f t="shared" si="1191"/>
        <v>22</v>
      </c>
    </row>
    <row r="38130" spans="1:6" x14ac:dyDescent="0.3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1190"/>
        <v>6</v>
      </c>
      <c r="F38130">
        <f t="shared" si="1191"/>
        <v>22</v>
      </c>
    </row>
    <row r="38131" spans="1:6" x14ac:dyDescent="0.3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1190"/>
        <v>6</v>
      </c>
      <c r="F38131">
        <f t="shared" si="1191"/>
        <v>22</v>
      </c>
    </row>
    <row r="38132" spans="1:6" x14ac:dyDescent="0.3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1190"/>
        <v>6</v>
      </c>
      <c r="F38132">
        <f t="shared" si="1191"/>
        <v>22</v>
      </c>
    </row>
    <row r="38133" spans="1:6" x14ac:dyDescent="0.3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1190"/>
        <v>6</v>
      </c>
      <c r="F38133">
        <f t="shared" si="1191"/>
        <v>22</v>
      </c>
    </row>
    <row r="38134" spans="1:6" x14ac:dyDescent="0.3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1190"/>
        <v>6</v>
      </c>
      <c r="F38134">
        <f t="shared" si="1191"/>
        <v>22</v>
      </c>
    </row>
    <row r="38135" spans="1:6" x14ac:dyDescent="0.3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1190"/>
        <v>6</v>
      </c>
      <c r="F38135">
        <f t="shared" si="1191"/>
        <v>22</v>
      </c>
    </row>
    <row r="38136" spans="1:6" x14ac:dyDescent="0.3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1190"/>
        <v>6</v>
      </c>
      <c r="F38136">
        <f t="shared" si="1191"/>
        <v>22</v>
      </c>
    </row>
    <row r="38137" spans="1:6" x14ac:dyDescent="0.3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1190"/>
        <v>6</v>
      </c>
      <c r="F38137">
        <f t="shared" si="1191"/>
        <v>22</v>
      </c>
    </row>
    <row r="38138" spans="1:6" x14ac:dyDescent="0.3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1190"/>
        <v>6</v>
      </c>
      <c r="F38138">
        <f t="shared" si="1191"/>
        <v>22</v>
      </c>
    </row>
    <row r="38139" spans="1:6" x14ac:dyDescent="0.3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1190"/>
        <v>6</v>
      </c>
      <c r="F38139">
        <f t="shared" si="1191"/>
        <v>22</v>
      </c>
    </row>
    <row r="38140" spans="1:6" x14ac:dyDescent="0.3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1190"/>
        <v>6</v>
      </c>
      <c r="F38140">
        <f t="shared" si="1191"/>
        <v>22</v>
      </c>
    </row>
    <row r="38141" spans="1:6" x14ac:dyDescent="0.3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1190"/>
        <v>6</v>
      </c>
      <c r="F38141">
        <f t="shared" si="1191"/>
        <v>22</v>
      </c>
    </row>
    <row r="38142" spans="1:6" x14ac:dyDescent="0.3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1190"/>
        <v>6</v>
      </c>
      <c r="F38142">
        <f t="shared" si="1191"/>
        <v>22</v>
      </c>
    </row>
    <row r="38143" spans="1:6" x14ac:dyDescent="0.3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1190"/>
        <v>6</v>
      </c>
      <c r="F38143">
        <f t="shared" si="1191"/>
        <v>22</v>
      </c>
    </row>
    <row r="38144" spans="1:6" x14ac:dyDescent="0.3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1190"/>
        <v>6</v>
      </c>
      <c r="F38144">
        <f t="shared" si="1191"/>
        <v>22</v>
      </c>
    </row>
    <row r="38145" spans="1:6" x14ac:dyDescent="0.3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1190"/>
        <v>6</v>
      </c>
      <c r="F38145">
        <f t="shared" si="1191"/>
        <v>22</v>
      </c>
    </row>
    <row r="38146" spans="1:6" x14ac:dyDescent="0.3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1190"/>
        <v>6</v>
      </c>
      <c r="F38146">
        <f t="shared" si="1191"/>
        <v>22</v>
      </c>
    </row>
    <row r="38147" spans="1:6" x14ac:dyDescent="0.3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1192">WEEKDAY(B38147,2)</f>
        <v>6</v>
      </c>
      <c r="F38147">
        <f t="shared" ref="F38147:F38210" si="1193">WEEKNUM(B38147,2)</f>
        <v>22</v>
      </c>
    </row>
    <row r="38148" spans="1:6" x14ac:dyDescent="0.3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1192"/>
        <v>6</v>
      </c>
      <c r="F38148">
        <f t="shared" si="1193"/>
        <v>22</v>
      </c>
    </row>
    <row r="38149" spans="1:6" x14ac:dyDescent="0.3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1192"/>
        <v>6</v>
      </c>
      <c r="F38149">
        <f t="shared" si="1193"/>
        <v>22</v>
      </c>
    </row>
    <row r="38150" spans="1:6" x14ac:dyDescent="0.3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1192"/>
        <v>6</v>
      </c>
      <c r="F38150">
        <f t="shared" si="1193"/>
        <v>22</v>
      </c>
    </row>
    <row r="38151" spans="1:6" x14ac:dyDescent="0.3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1192"/>
        <v>6</v>
      </c>
      <c r="F38151">
        <f t="shared" si="1193"/>
        <v>22</v>
      </c>
    </row>
    <row r="38152" spans="1:6" x14ac:dyDescent="0.3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1192"/>
        <v>6</v>
      </c>
      <c r="F38152">
        <f t="shared" si="1193"/>
        <v>22</v>
      </c>
    </row>
    <row r="38153" spans="1:6" x14ac:dyDescent="0.3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1192"/>
        <v>6</v>
      </c>
      <c r="F38153">
        <f t="shared" si="1193"/>
        <v>22</v>
      </c>
    </row>
    <row r="38154" spans="1:6" x14ac:dyDescent="0.3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1192"/>
        <v>6</v>
      </c>
      <c r="F38154">
        <f t="shared" si="1193"/>
        <v>22</v>
      </c>
    </row>
    <row r="38155" spans="1:6" x14ac:dyDescent="0.3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1192"/>
        <v>6</v>
      </c>
      <c r="F38155">
        <f t="shared" si="1193"/>
        <v>22</v>
      </c>
    </row>
    <row r="38156" spans="1:6" x14ac:dyDescent="0.3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1192"/>
        <v>6</v>
      </c>
      <c r="F38156">
        <f t="shared" si="1193"/>
        <v>22</v>
      </c>
    </row>
    <row r="38157" spans="1:6" x14ac:dyDescent="0.3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1192"/>
        <v>6</v>
      </c>
      <c r="F38157">
        <f t="shared" si="1193"/>
        <v>22</v>
      </c>
    </row>
    <row r="38158" spans="1:6" x14ac:dyDescent="0.3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1192"/>
        <v>6</v>
      </c>
      <c r="F38158">
        <f t="shared" si="1193"/>
        <v>22</v>
      </c>
    </row>
    <row r="38159" spans="1:6" x14ac:dyDescent="0.3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1192"/>
        <v>6</v>
      </c>
      <c r="F38159">
        <f t="shared" si="1193"/>
        <v>22</v>
      </c>
    </row>
    <row r="38160" spans="1:6" x14ac:dyDescent="0.3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1192"/>
        <v>6</v>
      </c>
      <c r="F38160">
        <f t="shared" si="1193"/>
        <v>22</v>
      </c>
    </row>
    <row r="38161" spans="1:6" x14ac:dyDescent="0.3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1192"/>
        <v>6</v>
      </c>
      <c r="F38161">
        <f t="shared" si="1193"/>
        <v>22</v>
      </c>
    </row>
    <row r="38162" spans="1:6" x14ac:dyDescent="0.3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1192"/>
        <v>6</v>
      </c>
      <c r="F38162">
        <f t="shared" si="1193"/>
        <v>22</v>
      </c>
    </row>
    <row r="38163" spans="1:6" x14ac:dyDescent="0.3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1192"/>
        <v>6</v>
      </c>
      <c r="F38163">
        <f t="shared" si="1193"/>
        <v>22</v>
      </c>
    </row>
    <row r="38164" spans="1:6" x14ac:dyDescent="0.3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1192"/>
        <v>6</v>
      </c>
      <c r="F38164">
        <f t="shared" si="1193"/>
        <v>22</v>
      </c>
    </row>
    <row r="38165" spans="1:6" x14ac:dyDescent="0.3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1192"/>
        <v>6</v>
      </c>
      <c r="F38165">
        <f t="shared" si="1193"/>
        <v>22</v>
      </c>
    </row>
    <row r="38166" spans="1:6" x14ac:dyDescent="0.3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1192"/>
        <v>6</v>
      </c>
      <c r="F38166">
        <f t="shared" si="1193"/>
        <v>22</v>
      </c>
    </row>
    <row r="38167" spans="1:6" x14ac:dyDescent="0.3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1192"/>
        <v>6</v>
      </c>
      <c r="F38167">
        <f t="shared" si="1193"/>
        <v>22</v>
      </c>
    </row>
    <row r="38168" spans="1:6" x14ac:dyDescent="0.3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1192"/>
        <v>6</v>
      </c>
      <c r="F38168">
        <f t="shared" si="1193"/>
        <v>22</v>
      </c>
    </row>
    <row r="38169" spans="1:6" x14ac:dyDescent="0.3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1192"/>
        <v>6</v>
      </c>
      <c r="F38169">
        <f t="shared" si="1193"/>
        <v>22</v>
      </c>
    </row>
    <row r="38170" spans="1:6" x14ac:dyDescent="0.3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1192"/>
        <v>6</v>
      </c>
      <c r="F38170">
        <f t="shared" si="1193"/>
        <v>22</v>
      </c>
    </row>
    <row r="38171" spans="1:6" x14ac:dyDescent="0.3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1192"/>
        <v>6</v>
      </c>
      <c r="F38171">
        <f t="shared" si="1193"/>
        <v>22</v>
      </c>
    </row>
    <row r="38172" spans="1:6" x14ac:dyDescent="0.3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1192"/>
        <v>6</v>
      </c>
      <c r="F38172">
        <f t="shared" si="1193"/>
        <v>22</v>
      </c>
    </row>
    <row r="38173" spans="1:6" x14ac:dyDescent="0.3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1192"/>
        <v>6</v>
      </c>
      <c r="F38173">
        <f t="shared" si="1193"/>
        <v>22</v>
      </c>
    </row>
    <row r="38174" spans="1:6" x14ac:dyDescent="0.3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1192"/>
        <v>6</v>
      </c>
      <c r="F38174">
        <f t="shared" si="1193"/>
        <v>22</v>
      </c>
    </row>
    <row r="38175" spans="1:6" x14ac:dyDescent="0.3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1192"/>
        <v>6</v>
      </c>
      <c r="F38175">
        <f t="shared" si="1193"/>
        <v>22</v>
      </c>
    </row>
    <row r="38176" spans="1:6" x14ac:dyDescent="0.3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1192"/>
        <v>6</v>
      </c>
      <c r="F38176">
        <f t="shared" si="1193"/>
        <v>22</v>
      </c>
    </row>
    <row r="38177" spans="1:6" x14ac:dyDescent="0.3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1192"/>
        <v>6</v>
      </c>
      <c r="F38177">
        <f t="shared" si="1193"/>
        <v>22</v>
      </c>
    </row>
    <row r="38178" spans="1:6" x14ac:dyDescent="0.3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1192"/>
        <v>6</v>
      </c>
      <c r="F38178">
        <f t="shared" si="1193"/>
        <v>22</v>
      </c>
    </row>
    <row r="38179" spans="1:6" x14ac:dyDescent="0.3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1192"/>
        <v>6</v>
      </c>
      <c r="F38179">
        <f t="shared" si="1193"/>
        <v>22</v>
      </c>
    </row>
    <row r="38180" spans="1:6" x14ac:dyDescent="0.3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1192"/>
        <v>6</v>
      </c>
      <c r="F38180">
        <f t="shared" si="1193"/>
        <v>22</v>
      </c>
    </row>
    <row r="38181" spans="1:6" x14ac:dyDescent="0.3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1192"/>
        <v>6</v>
      </c>
      <c r="F38181">
        <f t="shared" si="1193"/>
        <v>22</v>
      </c>
    </row>
    <row r="38182" spans="1:6" x14ac:dyDescent="0.3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1192"/>
        <v>6</v>
      </c>
      <c r="F38182">
        <f t="shared" si="1193"/>
        <v>22</v>
      </c>
    </row>
    <row r="38183" spans="1:6" x14ac:dyDescent="0.3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1192"/>
        <v>6</v>
      </c>
      <c r="F38183">
        <f t="shared" si="1193"/>
        <v>22</v>
      </c>
    </row>
    <row r="38184" spans="1:6" x14ac:dyDescent="0.3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1192"/>
        <v>6</v>
      </c>
      <c r="F38184">
        <f t="shared" si="1193"/>
        <v>22</v>
      </c>
    </row>
    <row r="38185" spans="1:6" x14ac:dyDescent="0.3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1192"/>
        <v>6</v>
      </c>
      <c r="F38185">
        <f t="shared" si="1193"/>
        <v>22</v>
      </c>
    </row>
    <row r="38186" spans="1:6" x14ac:dyDescent="0.3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1192"/>
        <v>6</v>
      </c>
      <c r="F38186">
        <f t="shared" si="1193"/>
        <v>22</v>
      </c>
    </row>
    <row r="38187" spans="1:6" x14ac:dyDescent="0.3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1192"/>
        <v>6</v>
      </c>
      <c r="F38187">
        <f t="shared" si="1193"/>
        <v>22</v>
      </c>
    </row>
    <row r="38188" spans="1:6" x14ac:dyDescent="0.3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1192"/>
        <v>6</v>
      </c>
      <c r="F38188">
        <f t="shared" si="1193"/>
        <v>22</v>
      </c>
    </row>
    <row r="38189" spans="1:6" x14ac:dyDescent="0.3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1192"/>
        <v>6</v>
      </c>
      <c r="F38189">
        <f t="shared" si="1193"/>
        <v>22</v>
      </c>
    </row>
    <row r="38190" spans="1:6" x14ac:dyDescent="0.3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1192"/>
        <v>6</v>
      </c>
      <c r="F38190">
        <f t="shared" si="1193"/>
        <v>22</v>
      </c>
    </row>
    <row r="38191" spans="1:6" x14ac:dyDescent="0.3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1192"/>
        <v>6</v>
      </c>
      <c r="F38191">
        <f t="shared" si="1193"/>
        <v>22</v>
      </c>
    </row>
    <row r="38192" spans="1:6" x14ac:dyDescent="0.3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1192"/>
        <v>6</v>
      </c>
      <c r="F38192">
        <f t="shared" si="1193"/>
        <v>22</v>
      </c>
    </row>
    <row r="38193" spans="1:6" x14ac:dyDescent="0.3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1192"/>
        <v>6</v>
      </c>
      <c r="F38193">
        <f t="shared" si="1193"/>
        <v>22</v>
      </c>
    </row>
    <row r="38194" spans="1:6" x14ac:dyDescent="0.3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1192"/>
        <v>6</v>
      </c>
      <c r="F38194">
        <f t="shared" si="1193"/>
        <v>22</v>
      </c>
    </row>
    <row r="38195" spans="1:6" x14ac:dyDescent="0.3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1192"/>
        <v>6</v>
      </c>
      <c r="F38195">
        <f t="shared" si="1193"/>
        <v>22</v>
      </c>
    </row>
    <row r="38196" spans="1:6" x14ac:dyDescent="0.3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1192"/>
        <v>6</v>
      </c>
      <c r="F38196">
        <f t="shared" si="1193"/>
        <v>22</v>
      </c>
    </row>
    <row r="38197" spans="1:6" x14ac:dyDescent="0.3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1192"/>
        <v>6</v>
      </c>
      <c r="F38197">
        <f t="shared" si="1193"/>
        <v>22</v>
      </c>
    </row>
    <row r="38198" spans="1:6" x14ac:dyDescent="0.3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1192"/>
        <v>6</v>
      </c>
      <c r="F38198">
        <f t="shared" si="1193"/>
        <v>22</v>
      </c>
    </row>
    <row r="38199" spans="1:6" x14ac:dyDescent="0.3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1192"/>
        <v>6</v>
      </c>
      <c r="F38199">
        <f t="shared" si="1193"/>
        <v>22</v>
      </c>
    </row>
    <row r="38200" spans="1:6" x14ac:dyDescent="0.3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1192"/>
        <v>6</v>
      </c>
      <c r="F38200">
        <f t="shared" si="1193"/>
        <v>22</v>
      </c>
    </row>
    <row r="38201" spans="1:6" x14ac:dyDescent="0.3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1192"/>
        <v>6</v>
      </c>
      <c r="F38201">
        <f t="shared" si="1193"/>
        <v>22</v>
      </c>
    </row>
    <row r="38202" spans="1:6" x14ac:dyDescent="0.3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1192"/>
        <v>6</v>
      </c>
      <c r="F38202">
        <f t="shared" si="1193"/>
        <v>22</v>
      </c>
    </row>
    <row r="38203" spans="1:6" x14ac:dyDescent="0.3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1192"/>
        <v>6</v>
      </c>
      <c r="F38203">
        <f t="shared" si="1193"/>
        <v>22</v>
      </c>
    </row>
    <row r="38204" spans="1:6" x14ac:dyDescent="0.3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1192"/>
        <v>6</v>
      </c>
      <c r="F38204">
        <f t="shared" si="1193"/>
        <v>22</v>
      </c>
    </row>
    <row r="38205" spans="1:6" x14ac:dyDescent="0.3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1192"/>
        <v>6</v>
      </c>
      <c r="F38205">
        <f t="shared" si="1193"/>
        <v>22</v>
      </c>
    </row>
    <row r="38206" spans="1:6" x14ac:dyDescent="0.3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1192"/>
        <v>6</v>
      </c>
      <c r="F38206">
        <f t="shared" si="1193"/>
        <v>22</v>
      </c>
    </row>
    <row r="38207" spans="1:6" x14ac:dyDescent="0.3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1192"/>
        <v>6</v>
      </c>
      <c r="F38207">
        <f t="shared" si="1193"/>
        <v>22</v>
      </c>
    </row>
    <row r="38208" spans="1:6" x14ac:dyDescent="0.3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1192"/>
        <v>6</v>
      </c>
      <c r="F38208">
        <f t="shared" si="1193"/>
        <v>22</v>
      </c>
    </row>
    <row r="38209" spans="1:6" x14ac:dyDescent="0.3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1192"/>
        <v>6</v>
      </c>
      <c r="F38209">
        <f t="shared" si="1193"/>
        <v>22</v>
      </c>
    </row>
    <row r="38210" spans="1:6" x14ac:dyDescent="0.3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1192"/>
        <v>6</v>
      </c>
      <c r="F38210">
        <f t="shared" si="1193"/>
        <v>22</v>
      </c>
    </row>
    <row r="38211" spans="1:6" x14ac:dyDescent="0.3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1194">WEEKDAY(B38211,2)</f>
        <v>6</v>
      </c>
      <c r="F38211">
        <f t="shared" ref="F38211:F38274" si="1195">WEEKNUM(B38211,2)</f>
        <v>22</v>
      </c>
    </row>
    <row r="38212" spans="1:6" x14ac:dyDescent="0.3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1194"/>
        <v>6</v>
      </c>
      <c r="F38212">
        <f t="shared" si="1195"/>
        <v>22</v>
      </c>
    </row>
    <row r="38213" spans="1:6" x14ac:dyDescent="0.3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1194"/>
        <v>6</v>
      </c>
      <c r="F38213">
        <f t="shared" si="1195"/>
        <v>22</v>
      </c>
    </row>
    <row r="38214" spans="1:6" x14ac:dyDescent="0.3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1194"/>
        <v>6</v>
      </c>
      <c r="F38214">
        <f t="shared" si="1195"/>
        <v>22</v>
      </c>
    </row>
    <row r="38215" spans="1:6" x14ac:dyDescent="0.3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1194"/>
        <v>6</v>
      </c>
      <c r="F38215">
        <f t="shared" si="1195"/>
        <v>22</v>
      </c>
    </row>
    <row r="38216" spans="1:6" x14ac:dyDescent="0.3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1194"/>
        <v>6</v>
      </c>
      <c r="F38216">
        <f t="shared" si="1195"/>
        <v>22</v>
      </c>
    </row>
    <row r="38217" spans="1:6" x14ac:dyDescent="0.3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1194"/>
        <v>6</v>
      </c>
      <c r="F38217">
        <f t="shared" si="1195"/>
        <v>22</v>
      </c>
    </row>
    <row r="38218" spans="1:6" x14ac:dyDescent="0.3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1194"/>
        <v>6</v>
      </c>
      <c r="F38218">
        <f t="shared" si="1195"/>
        <v>22</v>
      </c>
    </row>
    <row r="38219" spans="1:6" x14ac:dyDescent="0.3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1194"/>
        <v>6</v>
      </c>
      <c r="F38219">
        <f t="shared" si="1195"/>
        <v>22</v>
      </c>
    </row>
    <row r="38220" spans="1:6" x14ac:dyDescent="0.3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1194"/>
        <v>6</v>
      </c>
      <c r="F38220">
        <f t="shared" si="1195"/>
        <v>22</v>
      </c>
    </row>
    <row r="38221" spans="1:6" x14ac:dyDescent="0.3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1194"/>
        <v>6</v>
      </c>
      <c r="F38221">
        <f t="shared" si="1195"/>
        <v>22</v>
      </c>
    </row>
    <row r="38222" spans="1:6" x14ac:dyDescent="0.3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1194"/>
        <v>6</v>
      </c>
      <c r="F38222">
        <f t="shared" si="1195"/>
        <v>22</v>
      </c>
    </row>
    <row r="38223" spans="1:6" x14ac:dyDescent="0.3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1194"/>
        <v>6</v>
      </c>
      <c r="F38223">
        <f t="shared" si="1195"/>
        <v>22</v>
      </c>
    </row>
    <row r="38224" spans="1:6" x14ac:dyDescent="0.3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1194"/>
        <v>6</v>
      </c>
      <c r="F38224">
        <f t="shared" si="1195"/>
        <v>22</v>
      </c>
    </row>
    <row r="38225" spans="1:6" x14ac:dyDescent="0.3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1194"/>
        <v>6</v>
      </c>
      <c r="F38225">
        <f t="shared" si="1195"/>
        <v>22</v>
      </c>
    </row>
    <row r="38226" spans="1:6" x14ac:dyDescent="0.3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1194"/>
        <v>6</v>
      </c>
      <c r="F38226">
        <f t="shared" si="1195"/>
        <v>22</v>
      </c>
    </row>
    <row r="38227" spans="1:6" x14ac:dyDescent="0.3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1194"/>
        <v>6</v>
      </c>
      <c r="F38227">
        <f t="shared" si="1195"/>
        <v>22</v>
      </c>
    </row>
    <row r="38228" spans="1:6" x14ac:dyDescent="0.3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1194"/>
        <v>6</v>
      </c>
      <c r="F38228">
        <f t="shared" si="1195"/>
        <v>22</v>
      </c>
    </row>
    <row r="38229" spans="1:6" x14ac:dyDescent="0.3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1194"/>
        <v>6</v>
      </c>
      <c r="F38229">
        <f t="shared" si="1195"/>
        <v>22</v>
      </c>
    </row>
    <row r="38230" spans="1:6" x14ac:dyDescent="0.3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1194"/>
        <v>6</v>
      </c>
      <c r="F38230">
        <f t="shared" si="1195"/>
        <v>22</v>
      </c>
    </row>
    <row r="38231" spans="1:6" x14ac:dyDescent="0.3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1194"/>
        <v>6</v>
      </c>
      <c r="F38231">
        <f t="shared" si="1195"/>
        <v>22</v>
      </c>
    </row>
    <row r="38232" spans="1:6" x14ac:dyDescent="0.3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1194"/>
        <v>6</v>
      </c>
      <c r="F38232">
        <f t="shared" si="1195"/>
        <v>22</v>
      </c>
    </row>
    <row r="38233" spans="1:6" x14ac:dyDescent="0.3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1194"/>
        <v>6</v>
      </c>
      <c r="F38233">
        <f t="shared" si="1195"/>
        <v>22</v>
      </c>
    </row>
    <row r="38234" spans="1:6" x14ac:dyDescent="0.3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1194"/>
        <v>6</v>
      </c>
      <c r="F38234">
        <f t="shared" si="1195"/>
        <v>22</v>
      </c>
    </row>
    <row r="38235" spans="1:6" x14ac:dyDescent="0.3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1194"/>
        <v>6</v>
      </c>
      <c r="F38235">
        <f t="shared" si="1195"/>
        <v>22</v>
      </c>
    </row>
    <row r="38236" spans="1:6" x14ac:dyDescent="0.3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1194"/>
        <v>6</v>
      </c>
      <c r="F38236">
        <f t="shared" si="1195"/>
        <v>22</v>
      </c>
    </row>
    <row r="38237" spans="1:6" x14ac:dyDescent="0.3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1194"/>
        <v>6</v>
      </c>
      <c r="F38237">
        <f t="shared" si="1195"/>
        <v>22</v>
      </c>
    </row>
    <row r="38238" spans="1:6" x14ac:dyDescent="0.3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1194"/>
        <v>6</v>
      </c>
      <c r="F38238">
        <f t="shared" si="1195"/>
        <v>22</v>
      </c>
    </row>
    <row r="38239" spans="1:6" x14ac:dyDescent="0.3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1194"/>
        <v>6</v>
      </c>
      <c r="F38239">
        <f t="shared" si="1195"/>
        <v>22</v>
      </c>
    </row>
    <row r="38240" spans="1:6" x14ac:dyDescent="0.3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1194"/>
        <v>6</v>
      </c>
      <c r="F38240">
        <f t="shared" si="1195"/>
        <v>22</v>
      </c>
    </row>
    <row r="38241" spans="1:6" x14ac:dyDescent="0.3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1194"/>
        <v>6</v>
      </c>
      <c r="F38241">
        <f t="shared" si="1195"/>
        <v>22</v>
      </c>
    </row>
    <row r="38242" spans="1:6" x14ac:dyDescent="0.3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1194"/>
        <v>6</v>
      </c>
      <c r="F38242">
        <f t="shared" si="1195"/>
        <v>22</v>
      </c>
    </row>
    <row r="38243" spans="1:6" x14ac:dyDescent="0.3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1194"/>
        <v>6</v>
      </c>
      <c r="F38243">
        <f t="shared" si="1195"/>
        <v>22</v>
      </c>
    </row>
    <row r="38244" spans="1:6" x14ac:dyDescent="0.3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1194"/>
        <v>6</v>
      </c>
      <c r="F38244">
        <f t="shared" si="1195"/>
        <v>22</v>
      </c>
    </row>
    <row r="38245" spans="1:6" x14ac:dyDescent="0.3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1194"/>
        <v>6</v>
      </c>
      <c r="F38245">
        <f t="shared" si="1195"/>
        <v>22</v>
      </c>
    </row>
    <row r="38246" spans="1:6" x14ac:dyDescent="0.3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1194"/>
        <v>6</v>
      </c>
      <c r="F38246">
        <f t="shared" si="1195"/>
        <v>22</v>
      </c>
    </row>
    <row r="38247" spans="1:6" x14ac:dyDescent="0.3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1194"/>
        <v>6</v>
      </c>
      <c r="F38247">
        <f t="shared" si="1195"/>
        <v>22</v>
      </c>
    </row>
    <row r="38248" spans="1:6" x14ac:dyDescent="0.3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1194"/>
        <v>6</v>
      </c>
      <c r="F38248">
        <f t="shared" si="1195"/>
        <v>22</v>
      </c>
    </row>
    <row r="38249" spans="1:6" x14ac:dyDescent="0.3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1194"/>
        <v>6</v>
      </c>
      <c r="F38249">
        <f t="shared" si="1195"/>
        <v>22</v>
      </c>
    </row>
    <row r="38250" spans="1:6" x14ac:dyDescent="0.3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1194"/>
        <v>6</v>
      </c>
      <c r="F38250">
        <f t="shared" si="1195"/>
        <v>22</v>
      </c>
    </row>
    <row r="38251" spans="1:6" x14ac:dyDescent="0.3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1194"/>
        <v>6</v>
      </c>
      <c r="F38251">
        <f t="shared" si="1195"/>
        <v>22</v>
      </c>
    </row>
    <row r="38252" spans="1:6" x14ac:dyDescent="0.3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1194"/>
        <v>6</v>
      </c>
      <c r="F38252">
        <f t="shared" si="1195"/>
        <v>22</v>
      </c>
    </row>
    <row r="38253" spans="1:6" x14ac:dyDescent="0.3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1194"/>
        <v>6</v>
      </c>
      <c r="F38253">
        <f t="shared" si="1195"/>
        <v>22</v>
      </c>
    </row>
    <row r="38254" spans="1:6" x14ac:dyDescent="0.3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1194"/>
        <v>6</v>
      </c>
      <c r="F38254">
        <f t="shared" si="1195"/>
        <v>22</v>
      </c>
    </row>
    <row r="38255" spans="1:6" x14ac:dyDescent="0.3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1194"/>
        <v>6</v>
      </c>
      <c r="F38255">
        <f t="shared" si="1195"/>
        <v>22</v>
      </c>
    </row>
    <row r="38256" spans="1:6" x14ac:dyDescent="0.3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1194"/>
        <v>6</v>
      </c>
      <c r="F38256">
        <f t="shared" si="1195"/>
        <v>22</v>
      </c>
    </row>
    <row r="38257" spans="1:6" x14ac:dyDescent="0.3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1194"/>
        <v>6</v>
      </c>
      <c r="F38257">
        <f t="shared" si="1195"/>
        <v>22</v>
      </c>
    </row>
    <row r="38258" spans="1:6" x14ac:dyDescent="0.3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1194"/>
        <v>6</v>
      </c>
      <c r="F38258">
        <f t="shared" si="1195"/>
        <v>22</v>
      </c>
    </row>
    <row r="38259" spans="1:6" x14ac:dyDescent="0.3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1194"/>
        <v>6</v>
      </c>
      <c r="F38259">
        <f t="shared" si="1195"/>
        <v>22</v>
      </c>
    </row>
    <row r="38260" spans="1:6" x14ac:dyDescent="0.3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1194"/>
        <v>6</v>
      </c>
      <c r="F38260">
        <f t="shared" si="1195"/>
        <v>22</v>
      </c>
    </row>
    <row r="38261" spans="1:6" x14ac:dyDescent="0.3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1194"/>
        <v>6</v>
      </c>
      <c r="F38261">
        <f t="shared" si="1195"/>
        <v>22</v>
      </c>
    </row>
    <row r="38262" spans="1:6" x14ac:dyDescent="0.3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1194"/>
        <v>6</v>
      </c>
      <c r="F38262">
        <f t="shared" si="1195"/>
        <v>22</v>
      </c>
    </row>
    <row r="38263" spans="1:6" x14ac:dyDescent="0.3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1194"/>
        <v>6</v>
      </c>
      <c r="F38263">
        <f t="shared" si="1195"/>
        <v>22</v>
      </c>
    </row>
    <row r="38264" spans="1:6" x14ac:dyDescent="0.3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1194"/>
        <v>6</v>
      </c>
      <c r="F38264">
        <f t="shared" si="1195"/>
        <v>22</v>
      </c>
    </row>
    <row r="38265" spans="1:6" x14ac:dyDescent="0.3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1194"/>
        <v>6</v>
      </c>
      <c r="F38265">
        <f t="shared" si="1195"/>
        <v>22</v>
      </c>
    </row>
    <row r="38266" spans="1:6" x14ac:dyDescent="0.3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1194"/>
        <v>6</v>
      </c>
      <c r="F38266">
        <f t="shared" si="1195"/>
        <v>22</v>
      </c>
    </row>
    <row r="38267" spans="1:6" x14ac:dyDescent="0.3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1194"/>
        <v>6</v>
      </c>
      <c r="F38267">
        <f t="shared" si="1195"/>
        <v>22</v>
      </c>
    </row>
    <row r="38268" spans="1:6" x14ac:dyDescent="0.3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1194"/>
        <v>6</v>
      </c>
      <c r="F38268">
        <f t="shared" si="1195"/>
        <v>22</v>
      </c>
    </row>
    <row r="38269" spans="1:6" x14ac:dyDescent="0.3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1194"/>
        <v>6</v>
      </c>
      <c r="F38269">
        <f t="shared" si="1195"/>
        <v>22</v>
      </c>
    </row>
    <row r="38270" spans="1:6" x14ac:dyDescent="0.3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1194"/>
        <v>6</v>
      </c>
      <c r="F38270">
        <f t="shared" si="1195"/>
        <v>22</v>
      </c>
    </row>
    <row r="38271" spans="1:6" x14ac:dyDescent="0.3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1194"/>
        <v>6</v>
      </c>
      <c r="F38271">
        <f t="shared" si="1195"/>
        <v>22</v>
      </c>
    </row>
    <row r="38272" spans="1:6" x14ac:dyDescent="0.3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1194"/>
        <v>6</v>
      </c>
      <c r="F38272">
        <f t="shared" si="1195"/>
        <v>22</v>
      </c>
    </row>
    <row r="38273" spans="1:6" x14ac:dyDescent="0.3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1194"/>
        <v>6</v>
      </c>
      <c r="F38273">
        <f t="shared" si="1195"/>
        <v>22</v>
      </c>
    </row>
    <row r="38274" spans="1:6" x14ac:dyDescent="0.3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1194"/>
        <v>6</v>
      </c>
      <c r="F38274">
        <f t="shared" si="1195"/>
        <v>22</v>
      </c>
    </row>
    <row r="38275" spans="1:6" x14ac:dyDescent="0.3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1196">WEEKDAY(B38275,2)</f>
        <v>6</v>
      </c>
      <c r="F38275">
        <f t="shared" ref="F38275:F38338" si="1197">WEEKNUM(B38275,2)</f>
        <v>22</v>
      </c>
    </row>
    <row r="38276" spans="1:6" x14ac:dyDescent="0.3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1196"/>
        <v>6</v>
      </c>
      <c r="F38276">
        <f t="shared" si="1197"/>
        <v>22</v>
      </c>
    </row>
    <row r="38277" spans="1:6" x14ac:dyDescent="0.3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1196"/>
        <v>6</v>
      </c>
      <c r="F38277">
        <f t="shared" si="1197"/>
        <v>22</v>
      </c>
    </row>
    <row r="38278" spans="1:6" x14ac:dyDescent="0.3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1196"/>
        <v>6</v>
      </c>
      <c r="F38278">
        <f t="shared" si="1197"/>
        <v>22</v>
      </c>
    </row>
    <row r="38279" spans="1:6" x14ac:dyDescent="0.3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1196"/>
        <v>6</v>
      </c>
      <c r="F38279">
        <f t="shared" si="1197"/>
        <v>22</v>
      </c>
    </row>
    <row r="38280" spans="1:6" x14ac:dyDescent="0.3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1196"/>
        <v>6</v>
      </c>
      <c r="F38280">
        <f t="shared" si="1197"/>
        <v>22</v>
      </c>
    </row>
    <row r="38281" spans="1:6" x14ac:dyDescent="0.3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1196"/>
        <v>6</v>
      </c>
      <c r="F38281">
        <f t="shared" si="1197"/>
        <v>22</v>
      </c>
    </row>
    <row r="38282" spans="1:6" x14ac:dyDescent="0.3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1196"/>
        <v>6</v>
      </c>
      <c r="F38282">
        <f t="shared" si="1197"/>
        <v>22</v>
      </c>
    </row>
    <row r="38283" spans="1:6" x14ac:dyDescent="0.3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1196"/>
        <v>6</v>
      </c>
      <c r="F38283">
        <f t="shared" si="1197"/>
        <v>22</v>
      </c>
    </row>
    <row r="38284" spans="1:6" x14ac:dyDescent="0.3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1196"/>
        <v>6</v>
      </c>
      <c r="F38284">
        <f t="shared" si="1197"/>
        <v>22</v>
      </c>
    </row>
    <row r="38285" spans="1:6" x14ac:dyDescent="0.3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1196"/>
        <v>6</v>
      </c>
      <c r="F38285">
        <f t="shared" si="1197"/>
        <v>22</v>
      </c>
    </row>
    <row r="38286" spans="1:6" x14ac:dyDescent="0.3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1196"/>
        <v>6</v>
      </c>
      <c r="F38286">
        <f t="shared" si="1197"/>
        <v>22</v>
      </c>
    </row>
    <row r="38287" spans="1:6" x14ac:dyDescent="0.3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1196"/>
        <v>6</v>
      </c>
      <c r="F38287">
        <f t="shared" si="1197"/>
        <v>22</v>
      </c>
    </row>
    <row r="38288" spans="1:6" x14ac:dyDescent="0.3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1196"/>
        <v>6</v>
      </c>
      <c r="F38288">
        <f t="shared" si="1197"/>
        <v>22</v>
      </c>
    </row>
    <row r="38289" spans="1:6" x14ac:dyDescent="0.3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1196"/>
        <v>6</v>
      </c>
      <c r="F38289">
        <f t="shared" si="1197"/>
        <v>22</v>
      </c>
    </row>
    <row r="38290" spans="1:6" x14ac:dyDescent="0.3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1196"/>
        <v>6</v>
      </c>
      <c r="F38290">
        <f t="shared" si="1197"/>
        <v>22</v>
      </c>
    </row>
    <row r="38291" spans="1:6" x14ac:dyDescent="0.3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1196"/>
        <v>6</v>
      </c>
      <c r="F38291">
        <f t="shared" si="1197"/>
        <v>22</v>
      </c>
    </row>
    <row r="38292" spans="1:6" x14ac:dyDescent="0.3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1196"/>
        <v>6</v>
      </c>
      <c r="F38292">
        <f t="shared" si="1197"/>
        <v>22</v>
      </c>
    </row>
    <row r="38293" spans="1:6" x14ac:dyDescent="0.3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1196"/>
        <v>6</v>
      </c>
      <c r="F38293">
        <f t="shared" si="1197"/>
        <v>22</v>
      </c>
    </row>
    <row r="38294" spans="1:6" x14ac:dyDescent="0.3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1196"/>
        <v>6</v>
      </c>
      <c r="F38294">
        <f t="shared" si="1197"/>
        <v>22</v>
      </c>
    </row>
    <row r="38295" spans="1:6" x14ac:dyDescent="0.3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1196"/>
        <v>6</v>
      </c>
      <c r="F38295">
        <f t="shared" si="1197"/>
        <v>22</v>
      </c>
    </row>
    <row r="38296" spans="1:6" x14ac:dyDescent="0.3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1196"/>
        <v>6</v>
      </c>
      <c r="F38296">
        <f t="shared" si="1197"/>
        <v>22</v>
      </c>
    </row>
    <row r="38297" spans="1:6" x14ac:dyDescent="0.3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1196"/>
        <v>6</v>
      </c>
      <c r="F38297">
        <f t="shared" si="1197"/>
        <v>22</v>
      </c>
    </row>
    <row r="38298" spans="1:6" x14ac:dyDescent="0.3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1196"/>
        <v>6</v>
      </c>
      <c r="F38298">
        <f t="shared" si="1197"/>
        <v>22</v>
      </c>
    </row>
    <row r="38299" spans="1:6" x14ac:dyDescent="0.3">
      <c r="A38299">
        <v>118209</v>
      </c>
      <c r="B38299" s="2">
        <v>44345.661</v>
      </c>
      <c r="C38299">
        <v>222036</v>
      </c>
      <c r="D38299">
        <v>404226</v>
      </c>
      <c r="E38299">
        <f t="shared" si="1196"/>
        <v>6</v>
      </c>
      <c r="F38299">
        <f t="shared" si="1197"/>
        <v>22</v>
      </c>
    </row>
    <row r="38300" spans="1:6" x14ac:dyDescent="0.3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1196"/>
        <v>6</v>
      </c>
      <c r="F38300">
        <f t="shared" si="1197"/>
        <v>22</v>
      </c>
    </row>
    <row r="38301" spans="1:6" x14ac:dyDescent="0.3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1196"/>
        <v>6</v>
      </c>
      <c r="F38301">
        <f t="shared" si="1197"/>
        <v>22</v>
      </c>
    </row>
    <row r="38302" spans="1:6" x14ac:dyDescent="0.3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1196"/>
        <v>6</v>
      </c>
      <c r="F38302">
        <f t="shared" si="1197"/>
        <v>22</v>
      </c>
    </row>
    <row r="38303" spans="1:6" x14ac:dyDescent="0.3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1196"/>
        <v>6</v>
      </c>
      <c r="F38303">
        <f t="shared" si="1197"/>
        <v>22</v>
      </c>
    </row>
    <row r="38304" spans="1:6" x14ac:dyDescent="0.3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1196"/>
        <v>6</v>
      </c>
      <c r="F38304">
        <f t="shared" si="1197"/>
        <v>22</v>
      </c>
    </row>
    <row r="38305" spans="1:6" x14ac:dyDescent="0.3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1196"/>
        <v>6</v>
      </c>
      <c r="F38305">
        <f t="shared" si="1197"/>
        <v>22</v>
      </c>
    </row>
    <row r="38306" spans="1:6" x14ac:dyDescent="0.3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1196"/>
        <v>6</v>
      </c>
      <c r="F38306">
        <f t="shared" si="1197"/>
        <v>22</v>
      </c>
    </row>
    <row r="38307" spans="1:6" x14ac:dyDescent="0.3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1196"/>
        <v>6</v>
      </c>
      <c r="F38307">
        <f t="shared" si="1197"/>
        <v>22</v>
      </c>
    </row>
    <row r="38308" spans="1:6" x14ac:dyDescent="0.3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1196"/>
        <v>6</v>
      </c>
      <c r="F38308">
        <f t="shared" si="1197"/>
        <v>22</v>
      </c>
    </row>
    <row r="38309" spans="1:6" x14ac:dyDescent="0.3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1196"/>
        <v>6</v>
      </c>
      <c r="F38309">
        <f t="shared" si="1197"/>
        <v>22</v>
      </c>
    </row>
    <row r="38310" spans="1:6" x14ac:dyDescent="0.3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1196"/>
        <v>6</v>
      </c>
      <c r="F38310">
        <f t="shared" si="1197"/>
        <v>22</v>
      </c>
    </row>
    <row r="38311" spans="1:6" x14ac:dyDescent="0.3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1196"/>
        <v>6</v>
      </c>
      <c r="F38311">
        <f t="shared" si="1197"/>
        <v>22</v>
      </c>
    </row>
    <row r="38312" spans="1:6" x14ac:dyDescent="0.3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1196"/>
        <v>6</v>
      </c>
      <c r="F38312">
        <f t="shared" si="1197"/>
        <v>22</v>
      </c>
    </row>
    <row r="38313" spans="1:6" x14ac:dyDescent="0.3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1196"/>
        <v>6</v>
      </c>
      <c r="F38313">
        <f t="shared" si="1197"/>
        <v>22</v>
      </c>
    </row>
    <row r="38314" spans="1:6" x14ac:dyDescent="0.3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1196"/>
        <v>6</v>
      </c>
      <c r="F38314">
        <f t="shared" si="1197"/>
        <v>22</v>
      </c>
    </row>
    <row r="38315" spans="1:6" x14ac:dyDescent="0.3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1196"/>
        <v>6</v>
      </c>
      <c r="F38315">
        <f t="shared" si="1197"/>
        <v>22</v>
      </c>
    </row>
    <row r="38316" spans="1:6" x14ac:dyDescent="0.3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1196"/>
        <v>6</v>
      </c>
      <c r="F38316">
        <f t="shared" si="1197"/>
        <v>22</v>
      </c>
    </row>
    <row r="38317" spans="1:6" x14ac:dyDescent="0.3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1196"/>
        <v>6</v>
      </c>
      <c r="F38317">
        <f t="shared" si="1197"/>
        <v>22</v>
      </c>
    </row>
    <row r="38318" spans="1:6" x14ac:dyDescent="0.3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1196"/>
        <v>6</v>
      </c>
      <c r="F38318">
        <f t="shared" si="1197"/>
        <v>22</v>
      </c>
    </row>
    <row r="38319" spans="1:6" x14ac:dyDescent="0.3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1196"/>
        <v>6</v>
      </c>
      <c r="F38319">
        <f t="shared" si="1197"/>
        <v>22</v>
      </c>
    </row>
    <row r="38320" spans="1:6" x14ac:dyDescent="0.3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1196"/>
        <v>6</v>
      </c>
      <c r="F38320">
        <f t="shared" si="1197"/>
        <v>22</v>
      </c>
    </row>
    <row r="38321" spans="1:6" x14ac:dyDescent="0.3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1196"/>
        <v>6</v>
      </c>
      <c r="F38321">
        <f t="shared" si="1197"/>
        <v>22</v>
      </c>
    </row>
    <row r="38322" spans="1:6" x14ac:dyDescent="0.3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1196"/>
        <v>6</v>
      </c>
      <c r="F38322">
        <f t="shared" si="1197"/>
        <v>22</v>
      </c>
    </row>
    <row r="38323" spans="1:6" x14ac:dyDescent="0.3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1196"/>
        <v>6</v>
      </c>
      <c r="F38323">
        <f t="shared" si="1197"/>
        <v>22</v>
      </c>
    </row>
    <row r="38324" spans="1:6" x14ac:dyDescent="0.3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1196"/>
        <v>6</v>
      </c>
      <c r="F38324">
        <f t="shared" si="1197"/>
        <v>22</v>
      </c>
    </row>
    <row r="38325" spans="1:6" x14ac:dyDescent="0.3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1196"/>
        <v>6</v>
      </c>
      <c r="F38325">
        <f t="shared" si="1197"/>
        <v>22</v>
      </c>
    </row>
    <row r="38326" spans="1:6" x14ac:dyDescent="0.3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1196"/>
        <v>6</v>
      </c>
      <c r="F38326">
        <f t="shared" si="1197"/>
        <v>22</v>
      </c>
    </row>
    <row r="38327" spans="1:6" x14ac:dyDescent="0.3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1196"/>
        <v>6</v>
      </c>
      <c r="F38327">
        <f t="shared" si="1197"/>
        <v>22</v>
      </c>
    </row>
    <row r="38328" spans="1:6" x14ac:dyDescent="0.3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1196"/>
        <v>6</v>
      </c>
      <c r="F38328">
        <f t="shared" si="1197"/>
        <v>22</v>
      </c>
    </row>
    <row r="38329" spans="1:6" x14ac:dyDescent="0.3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1196"/>
        <v>6</v>
      </c>
      <c r="F38329">
        <f t="shared" si="1197"/>
        <v>22</v>
      </c>
    </row>
    <row r="38330" spans="1:6" x14ac:dyDescent="0.3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1196"/>
        <v>6</v>
      </c>
      <c r="F38330">
        <f t="shared" si="1197"/>
        <v>22</v>
      </c>
    </row>
    <row r="38331" spans="1:6" x14ac:dyDescent="0.3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1196"/>
        <v>6</v>
      </c>
      <c r="F38331">
        <f t="shared" si="1197"/>
        <v>22</v>
      </c>
    </row>
    <row r="38332" spans="1:6" x14ac:dyDescent="0.3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1196"/>
        <v>6</v>
      </c>
      <c r="F38332">
        <f t="shared" si="1197"/>
        <v>22</v>
      </c>
    </row>
    <row r="38333" spans="1:6" x14ac:dyDescent="0.3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1196"/>
        <v>6</v>
      </c>
      <c r="F38333">
        <f t="shared" si="1197"/>
        <v>22</v>
      </c>
    </row>
    <row r="38334" spans="1:6" x14ac:dyDescent="0.3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1196"/>
        <v>6</v>
      </c>
      <c r="F38334">
        <f t="shared" si="1197"/>
        <v>22</v>
      </c>
    </row>
    <row r="38335" spans="1:6" x14ac:dyDescent="0.3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1196"/>
        <v>6</v>
      </c>
      <c r="F38335">
        <f t="shared" si="1197"/>
        <v>22</v>
      </c>
    </row>
    <row r="38336" spans="1:6" x14ac:dyDescent="0.3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1196"/>
        <v>6</v>
      </c>
      <c r="F38336">
        <f t="shared" si="1197"/>
        <v>22</v>
      </c>
    </row>
    <row r="38337" spans="1:6" x14ac:dyDescent="0.3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1196"/>
        <v>6</v>
      </c>
      <c r="F38337">
        <f t="shared" si="1197"/>
        <v>22</v>
      </c>
    </row>
    <row r="38338" spans="1:6" x14ac:dyDescent="0.3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1196"/>
        <v>6</v>
      </c>
      <c r="F38338">
        <f t="shared" si="1197"/>
        <v>22</v>
      </c>
    </row>
    <row r="38339" spans="1:6" x14ac:dyDescent="0.3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1198">WEEKDAY(B38339,2)</f>
        <v>6</v>
      </c>
      <c r="F38339">
        <f t="shared" ref="F38339:F38402" si="1199">WEEKNUM(B38339,2)</f>
        <v>22</v>
      </c>
    </row>
    <row r="38340" spans="1:6" x14ac:dyDescent="0.3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1198"/>
        <v>6</v>
      </c>
      <c r="F38340">
        <f t="shared" si="1199"/>
        <v>22</v>
      </c>
    </row>
    <row r="38341" spans="1:6" x14ac:dyDescent="0.3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1198"/>
        <v>6</v>
      </c>
      <c r="F38341">
        <f t="shared" si="1199"/>
        <v>22</v>
      </c>
    </row>
    <row r="38342" spans="1:6" x14ac:dyDescent="0.3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1198"/>
        <v>6</v>
      </c>
      <c r="F38342">
        <f t="shared" si="1199"/>
        <v>22</v>
      </c>
    </row>
    <row r="38343" spans="1:6" x14ac:dyDescent="0.3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1198"/>
        <v>6</v>
      </c>
      <c r="F38343">
        <f t="shared" si="1199"/>
        <v>22</v>
      </c>
    </row>
    <row r="38344" spans="1:6" x14ac:dyDescent="0.3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1198"/>
        <v>6</v>
      </c>
      <c r="F38344">
        <f t="shared" si="1199"/>
        <v>22</v>
      </c>
    </row>
    <row r="38345" spans="1:6" x14ac:dyDescent="0.3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1198"/>
        <v>6</v>
      </c>
      <c r="F38345">
        <f t="shared" si="1199"/>
        <v>22</v>
      </c>
    </row>
    <row r="38346" spans="1:6" x14ac:dyDescent="0.3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1198"/>
        <v>6</v>
      </c>
      <c r="F38346">
        <f t="shared" si="1199"/>
        <v>22</v>
      </c>
    </row>
    <row r="38347" spans="1:6" x14ac:dyDescent="0.3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1198"/>
        <v>6</v>
      </c>
      <c r="F38347">
        <f t="shared" si="1199"/>
        <v>22</v>
      </c>
    </row>
    <row r="38348" spans="1:6" x14ac:dyDescent="0.3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1198"/>
        <v>6</v>
      </c>
      <c r="F38348">
        <f t="shared" si="1199"/>
        <v>22</v>
      </c>
    </row>
    <row r="38349" spans="1:6" x14ac:dyDescent="0.3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1198"/>
        <v>6</v>
      </c>
      <c r="F38349">
        <f t="shared" si="1199"/>
        <v>22</v>
      </c>
    </row>
    <row r="38350" spans="1:6" x14ac:dyDescent="0.3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1198"/>
        <v>6</v>
      </c>
      <c r="F38350">
        <f t="shared" si="1199"/>
        <v>22</v>
      </c>
    </row>
    <row r="38351" spans="1:6" x14ac:dyDescent="0.3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1198"/>
        <v>6</v>
      </c>
      <c r="F38351">
        <f t="shared" si="1199"/>
        <v>22</v>
      </c>
    </row>
    <row r="38352" spans="1:6" x14ac:dyDescent="0.3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1198"/>
        <v>6</v>
      </c>
      <c r="F38352">
        <f t="shared" si="1199"/>
        <v>22</v>
      </c>
    </row>
    <row r="38353" spans="1:6" x14ac:dyDescent="0.3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1198"/>
        <v>6</v>
      </c>
      <c r="F38353">
        <f t="shared" si="1199"/>
        <v>22</v>
      </c>
    </row>
    <row r="38354" spans="1:6" x14ac:dyDescent="0.3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1198"/>
        <v>6</v>
      </c>
      <c r="F38354">
        <f t="shared" si="1199"/>
        <v>22</v>
      </c>
    </row>
    <row r="38355" spans="1:6" x14ac:dyDescent="0.3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1198"/>
        <v>6</v>
      </c>
      <c r="F38355">
        <f t="shared" si="1199"/>
        <v>22</v>
      </c>
    </row>
    <row r="38356" spans="1:6" x14ac:dyDescent="0.3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1198"/>
        <v>6</v>
      </c>
      <c r="F38356">
        <f t="shared" si="1199"/>
        <v>22</v>
      </c>
    </row>
    <row r="38357" spans="1:6" x14ac:dyDescent="0.3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1198"/>
        <v>6</v>
      </c>
      <c r="F38357">
        <f t="shared" si="1199"/>
        <v>22</v>
      </c>
    </row>
    <row r="38358" spans="1:6" x14ac:dyDescent="0.3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1198"/>
        <v>6</v>
      </c>
      <c r="F38358">
        <f t="shared" si="1199"/>
        <v>22</v>
      </c>
    </row>
    <row r="38359" spans="1:6" x14ac:dyDescent="0.3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1198"/>
        <v>6</v>
      </c>
      <c r="F38359">
        <f t="shared" si="1199"/>
        <v>22</v>
      </c>
    </row>
    <row r="38360" spans="1:6" x14ac:dyDescent="0.3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1198"/>
        <v>6</v>
      </c>
      <c r="F38360">
        <f t="shared" si="1199"/>
        <v>22</v>
      </c>
    </row>
    <row r="38361" spans="1:6" x14ac:dyDescent="0.3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1198"/>
        <v>6</v>
      </c>
      <c r="F38361">
        <f t="shared" si="1199"/>
        <v>22</v>
      </c>
    </row>
    <row r="38362" spans="1:6" x14ac:dyDescent="0.3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1198"/>
        <v>6</v>
      </c>
      <c r="F38362">
        <f t="shared" si="1199"/>
        <v>22</v>
      </c>
    </row>
    <row r="38363" spans="1:6" x14ac:dyDescent="0.3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1198"/>
        <v>6</v>
      </c>
      <c r="F38363">
        <f t="shared" si="1199"/>
        <v>22</v>
      </c>
    </row>
    <row r="38364" spans="1:6" x14ac:dyDescent="0.3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1198"/>
        <v>6</v>
      </c>
      <c r="F38364">
        <f t="shared" si="1199"/>
        <v>22</v>
      </c>
    </row>
    <row r="38365" spans="1:6" x14ac:dyDescent="0.3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1198"/>
        <v>6</v>
      </c>
      <c r="F38365">
        <f t="shared" si="1199"/>
        <v>22</v>
      </c>
    </row>
    <row r="38366" spans="1:6" x14ac:dyDescent="0.3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1198"/>
        <v>6</v>
      </c>
      <c r="F38366">
        <f t="shared" si="1199"/>
        <v>22</v>
      </c>
    </row>
    <row r="38367" spans="1:6" x14ac:dyDescent="0.3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1198"/>
        <v>6</v>
      </c>
      <c r="F38367">
        <f t="shared" si="1199"/>
        <v>22</v>
      </c>
    </row>
    <row r="38368" spans="1:6" x14ac:dyDescent="0.3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1198"/>
        <v>6</v>
      </c>
      <c r="F38368">
        <f t="shared" si="1199"/>
        <v>22</v>
      </c>
    </row>
    <row r="38369" spans="1:6" x14ac:dyDescent="0.3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1198"/>
        <v>6</v>
      </c>
      <c r="F38369">
        <f t="shared" si="1199"/>
        <v>22</v>
      </c>
    </row>
    <row r="38370" spans="1:6" x14ac:dyDescent="0.3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1198"/>
        <v>6</v>
      </c>
      <c r="F38370">
        <f t="shared" si="1199"/>
        <v>22</v>
      </c>
    </row>
    <row r="38371" spans="1:6" x14ac:dyDescent="0.3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1198"/>
        <v>6</v>
      </c>
      <c r="F38371">
        <f t="shared" si="1199"/>
        <v>22</v>
      </c>
    </row>
    <row r="38372" spans="1:6" x14ac:dyDescent="0.3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1198"/>
        <v>6</v>
      </c>
      <c r="F38372">
        <f t="shared" si="1199"/>
        <v>22</v>
      </c>
    </row>
    <row r="38373" spans="1:6" x14ac:dyDescent="0.3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1198"/>
        <v>6</v>
      </c>
      <c r="F38373">
        <f t="shared" si="1199"/>
        <v>22</v>
      </c>
    </row>
    <row r="38374" spans="1:6" x14ac:dyDescent="0.3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1198"/>
        <v>6</v>
      </c>
      <c r="F38374">
        <f t="shared" si="1199"/>
        <v>22</v>
      </c>
    </row>
    <row r="38375" spans="1:6" x14ac:dyDescent="0.3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1198"/>
        <v>6</v>
      </c>
      <c r="F38375">
        <f t="shared" si="1199"/>
        <v>22</v>
      </c>
    </row>
    <row r="38376" spans="1:6" x14ac:dyDescent="0.3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1198"/>
        <v>6</v>
      </c>
      <c r="F38376">
        <f t="shared" si="1199"/>
        <v>22</v>
      </c>
    </row>
    <row r="38377" spans="1:6" x14ac:dyDescent="0.3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1198"/>
        <v>6</v>
      </c>
      <c r="F38377">
        <f t="shared" si="1199"/>
        <v>22</v>
      </c>
    </row>
    <row r="38378" spans="1:6" x14ac:dyDescent="0.3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1198"/>
        <v>6</v>
      </c>
      <c r="F38378">
        <f t="shared" si="1199"/>
        <v>22</v>
      </c>
    </row>
    <row r="38379" spans="1:6" x14ac:dyDescent="0.3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1198"/>
        <v>6</v>
      </c>
      <c r="F38379">
        <f t="shared" si="1199"/>
        <v>22</v>
      </c>
    </row>
    <row r="38380" spans="1:6" x14ac:dyDescent="0.3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1198"/>
        <v>6</v>
      </c>
      <c r="F38380">
        <f t="shared" si="1199"/>
        <v>22</v>
      </c>
    </row>
    <row r="38381" spans="1:6" x14ac:dyDescent="0.3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1198"/>
        <v>6</v>
      </c>
      <c r="F38381">
        <f t="shared" si="1199"/>
        <v>22</v>
      </c>
    </row>
    <row r="38382" spans="1:6" x14ac:dyDescent="0.3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1198"/>
        <v>6</v>
      </c>
      <c r="F38382">
        <f t="shared" si="1199"/>
        <v>22</v>
      </c>
    </row>
    <row r="38383" spans="1:6" x14ac:dyDescent="0.3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1198"/>
        <v>6</v>
      </c>
      <c r="F38383">
        <f t="shared" si="1199"/>
        <v>22</v>
      </c>
    </row>
    <row r="38384" spans="1:6" x14ac:dyDescent="0.3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1198"/>
        <v>6</v>
      </c>
      <c r="F38384">
        <f t="shared" si="1199"/>
        <v>22</v>
      </c>
    </row>
    <row r="38385" spans="1:6" x14ac:dyDescent="0.3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1198"/>
        <v>6</v>
      </c>
      <c r="F38385">
        <f t="shared" si="1199"/>
        <v>22</v>
      </c>
    </row>
    <row r="38386" spans="1:6" x14ac:dyDescent="0.3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1198"/>
        <v>6</v>
      </c>
      <c r="F38386">
        <f t="shared" si="1199"/>
        <v>22</v>
      </c>
    </row>
    <row r="38387" spans="1:6" x14ac:dyDescent="0.3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1198"/>
        <v>6</v>
      </c>
      <c r="F38387">
        <f t="shared" si="1199"/>
        <v>22</v>
      </c>
    </row>
    <row r="38388" spans="1:6" x14ac:dyDescent="0.3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1198"/>
        <v>6</v>
      </c>
      <c r="F38388">
        <f t="shared" si="1199"/>
        <v>22</v>
      </c>
    </row>
    <row r="38389" spans="1:6" x14ac:dyDescent="0.3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1198"/>
        <v>6</v>
      </c>
      <c r="F38389">
        <f t="shared" si="1199"/>
        <v>22</v>
      </c>
    </row>
    <row r="38390" spans="1:6" x14ac:dyDescent="0.3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1198"/>
        <v>6</v>
      </c>
      <c r="F38390">
        <f t="shared" si="1199"/>
        <v>22</v>
      </c>
    </row>
    <row r="38391" spans="1:6" x14ac:dyDescent="0.3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1198"/>
        <v>6</v>
      </c>
      <c r="F38391">
        <f t="shared" si="1199"/>
        <v>22</v>
      </c>
    </row>
    <row r="38392" spans="1:6" x14ac:dyDescent="0.3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1198"/>
        <v>6</v>
      </c>
      <c r="F38392">
        <f t="shared" si="1199"/>
        <v>22</v>
      </c>
    </row>
    <row r="38393" spans="1:6" x14ac:dyDescent="0.3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1198"/>
        <v>6</v>
      </c>
      <c r="F38393">
        <f t="shared" si="1199"/>
        <v>22</v>
      </c>
    </row>
    <row r="38394" spans="1:6" x14ac:dyDescent="0.3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1198"/>
        <v>6</v>
      </c>
      <c r="F38394">
        <f t="shared" si="1199"/>
        <v>22</v>
      </c>
    </row>
    <row r="38395" spans="1:6" x14ac:dyDescent="0.3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1198"/>
        <v>6</v>
      </c>
      <c r="F38395">
        <f t="shared" si="1199"/>
        <v>22</v>
      </c>
    </row>
    <row r="38396" spans="1:6" x14ac:dyDescent="0.3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1198"/>
        <v>6</v>
      </c>
      <c r="F38396">
        <f t="shared" si="1199"/>
        <v>22</v>
      </c>
    </row>
    <row r="38397" spans="1:6" x14ac:dyDescent="0.3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1198"/>
        <v>6</v>
      </c>
      <c r="F38397">
        <f t="shared" si="1199"/>
        <v>22</v>
      </c>
    </row>
    <row r="38398" spans="1:6" x14ac:dyDescent="0.3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1198"/>
        <v>6</v>
      </c>
      <c r="F38398">
        <f t="shared" si="1199"/>
        <v>22</v>
      </c>
    </row>
    <row r="38399" spans="1:6" x14ac:dyDescent="0.3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1198"/>
        <v>6</v>
      </c>
      <c r="F38399">
        <f t="shared" si="1199"/>
        <v>22</v>
      </c>
    </row>
    <row r="38400" spans="1:6" x14ac:dyDescent="0.3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1198"/>
        <v>6</v>
      </c>
      <c r="F38400">
        <f t="shared" si="1199"/>
        <v>22</v>
      </c>
    </row>
    <row r="38401" spans="1:6" x14ac:dyDescent="0.3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1198"/>
        <v>6</v>
      </c>
      <c r="F38401">
        <f t="shared" si="1199"/>
        <v>22</v>
      </c>
    </row>
    <row r="38402" spans="1:6" x14ac:dyDescent="0.3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1198"/>
        <v>6</v>
      </c>
      <c r="F38402">
        <f t="shared" si="1199"/>
        <v>22</v>
      </c>
    </row>
    <row r="38403" spans="1:6" x14ac:dyDescent="0.3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1200">WEEKDAY(B38403,2)</f>
        <v>6</v>
      </c>
      <c r="F38403">
        <f t="shared" ref="F38403:F38466" si="1201">WEEKNUM(B38403,2)</f>
        <v>22</v>
      </c>
    </row>
    <row r="38404" spans="1:6" x14ac:dyDescent="0.3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1200"/>
        <v>6</v>
      </c>
      <c r="F38404">
        <f t="shared" si="1201"/>
        <v>22</v>
      </c>
    </row>
    <row r="38405" spans="1:6" x14ac:dyDescent="0.3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1200"/>
        <v>6</v>
      </c>
      <c r="F38405">
        <f t="shared" si="1201"/>
        <v>22</v>
      </c>
    </row>
    <row r="38406" spans="1:6" x14ac:dyDescent="0.3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1200"/>
        <v>6</v>
      </c>
      <c r="F38406">
        <f t="shared" si="1201"/>
        <v>22</v>
      </c>
    </row>
    <row r="38407" spans="1:6" x14ac:dyDescent="0.3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1200"/>
        <v>6</v>
      </c>
      <c r="F38407">
        <f t="shared" si="1201"/>
        <v>22</v>
      </c>
    </row>
    <row r="38408" spans="1:6" x14ac:dyDescent="0.3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1200"/>
        <v>6</v>
      </c>
      <c r="F38408">
        <f t="shared" si="1201"/>
        <v>22</v>
      </c>
    </row>
    <row r="38409" spans="1:6" x14ac:dyDescent="0.3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1200"/>
        <v>6</v>
      </c>
      <c r="F38409">
        <f t="shared" si="1201"/>
        <v>22</v>
      </c>
    </row>
    <row r="38410" spans="1:6" x14ac:dyDescent="0.3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1200"/>
        <v>6</v>
      </c>
      <c r="F38410">
        <f t="shared" si="1201"/>
        <v>22</v>
      </c>
    </row>
    <row r="38411" spans="1:6" x14ac:dyDescent="0.3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1200"/>
        <v>6</v>
      </c>
      <c r="F38411">
        <f t="shared" si="1201"/>
        <v>22</v>
      </c>
    </row>
    <row r="38412" spans="1:6" x14ac:dyDescent="0.3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1200"/>
        <v>6</v>
      </c>
      <c r="F38412">
        <f t="shared" si="1201"/>
        <v>22</v>
      </c>
    </row>
    <row r="38413" spans="1:6" x14ac:dyDescent="0.3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1200"/>
        <v>6</v>
      </c>
      <c r="F38413">
        <f t="shared" si="1201"/>
        <v>22</v>
      </c>
    </row>
    <row r="38414" spans="1:6" x14ac:dyDescent="0.3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1200"/>
        <v>6</v>
      </c>
      <c r="F38414">
        <f t="shared" si="1201"/>
        <v>22</v>
      </c>
    </row>
    <row r="38415" spans="1:6" x14ac:dyDescent="0.3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1200"/>
        <v>6</v>
      </c>
      <c r="F38415">
        <f t="shared" si="1201"/>
        <v>22</v>
      </c>
    </row>
    <row r="38416" spans="1:6" x14ac:dyDescent="0.3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1200"/>
        <v>6</v>
      </c>
      <c r="F38416">
        <f t="shared" si="1201"/>
        <v>22</v>
      </c>
    </row>
    <row r="38417" spans="1:6" x14ac:dyDescent="0.3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1200"/>
        <v>6</v>
      </c>
      <c r="F38417">
        <f t="shared" si="1201"/>
        <v>22</v>
      </c>
    </row>
    <row r="38418" spans="1:6" x14ac:dyDescent="0.3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1200"/>
        <v>6</v>
      </c>
      <c r="F38418">
        <f t="shared" si="1201"/>
        <v>22</v>
      </c>
    </row>
    <row r="38419" spans="1:6" x14ac:dyDescent="0.3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1200"/>
        <v>6</v>
      </c>
      <c r="F38419">
        <f t="shared" si="1201"/>
        <v>22</v>
      </c>
    </row>
    <row r="38420" spans="1:6" x14ac:dyDescent="0.3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1200"/>
        <v>6</v>
      </c>
      <c r="F38420">
        <f t="shared" si="1201"/>
        <v>22</v>
      </c>
    </row>
    <row r="38421" spans="1:6" x14ac:dyDescent="0.3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1200"/>
        <v>6</v>
      </c>
      <c r="F38421">
        <f t="shared" si="1201"/>
        <v>22</v>
      </c>
    </row>
    <row r="38422" spans="1:6" x14ac:dyDescent="0.3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1200"/>
        <v>6</v>
      </c>
      <c r="F38422">
        <f t="shared" si="1201"/>
        <v>22</v>
      </c>
    </row>
    <row r="38423" spans="1:6" x14ac:dyDescent="0.3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1200"/>
        <v>6</v>
      </c>
      <c r="F38423">
        <f t="shared" si="1201"/>
        <v>22</v>
      </c>
    </row>
    <row r="38424" spans="1:6" x14ac:dyDescent="0.3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1200"/>
        <v>6</v>
      </c>
      <c r="F38424">
        <f t="shared" si="1201"/>
        <v>22</v>
      </c>
    </row>
    <row r="38425" spans="1:6" x14ac:dyDescent="0.3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1200"/>
        <v>6</v>
      </c>
      <c r="F38425">
        <f t="shared" si="1201"/>
        <v>22</v>
      </c>
    </row>
    <row r="38426" spans="1:6" x14ac:dyDescent="0.3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1200"/>
        <v>6</v>
      </c>
      <c r="F38426">
        <f t="shared" si="1201"/>
        <v>22</v>
      </c>
    </row>
    <row r="38427" spans="1:6" x14ac:dyDescent="0.3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1200"/>
        <v>6</v>
      </c>
      <c r="F38427">
        <f t="shared" si="1201"/>
        <v>22</v>
      </c>
    </row>
    <row r="38428" spans="1:6" x14ac:dyDescent="0.3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1200"/>
        <v>6</v>
      </c>
      <c r="F38428">
        <f t="shared" si="1201"/>
        <v>22</v>
      </c>
    </row>
    <row r="38429" spans="1:6" x14ac:dyDescent="0.3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1200"/>
        <v>6</v>
      </c>
      <c r="F38429">
        <f t="shared" si="1201"/>
        <v>22</v>
      </c>
    </row>
    <row r="38430" spans="1:6" x14ac:dyDescent="0.3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1200"/>
        <v>6</v>
      </c>
      <c r="F38430">
        <f t="shared" si="1201"/>
        <v>22</v>
      </c>
    </row>
    <row r="38431" spans="1:6" x14ac:dyDescent="0.3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1200"/>
        <v>6</v>
      </c>
      <c r="F38431">
        <f t="shared" si="1201"/>
        <v>22</v>
      </c>
    </row>
    <row r="38432" spans="1:6" x14ac:dyDescent="0.3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1200"/>
        <v>6</v>
      </c>
      <c r="F38432">
        <f t="shared" si="1201"/>
        <v>22</v>
      </c>
    </row>
    <row r="38433" spans="1:6" x14ac:dyDescent="0.3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1200"/>
        <v>6</v>
      </c>
      <c r="F38433">
        <f t="shared" si="1201"/>
        <v>22</v>
      </c>
    </row>
    <row r="38434" spans="1:6" x14ac:dyDescent="0.3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1200"/>
        <v>6</v>
      </c>
      <c r="F38434">
        <f t="shared" si="1201"/>
        <v>22</v>
      </c>
    </row>
    <row r="38435" spans="1:6" x14ac:dyDescent="0.3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1200"/>
        <v>6</v>
      </c>
      <c r="F38435">
        <f t="shared" si="1201"/>
        <v>22</v>
      </c>
    </row>
    <row r="38436" spans="1:6" x14ac:dyDescent="0.3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1200"/>
        <v>6</v>
      </c>
      <c r="F38436">
        <f t="shared" si="1201"/>
        <v>22</v>
      </c>
    </row>
    <row r="38437" spans="1:6" x14ac:dyDescent="0.3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1200"/>
        <v>6</v>
      </c>
      <c r="F38437">
        <f t="shared" si="1201"/>
        <v>22</v>
      </c>
    </row>
    <row r="38438" spans="1:6" x14ac:dyDescent="0.3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1200"/>
        <v>6</v>
      </c>
      <c r="F38438">
        <f t="shared" si="1201"/>
        <v>22</v>
      </c>
    </row>
    <row r="38439" spans="1:6" x14ac:dyDescent="0.3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1200"/>
        <v>6</v>
      </c>
      <c r="F38439">
        <f t="shared" si="1201"/>
        <v>22</v>
      </c>
    </row>
    <row r="38440" spans="1:6" x14ac:dyDescent="0.3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1200"/>
        <v>6</v>
      </c>
      <c r="F38440">
        <f t="shared" si="1201"/>
        <v>22</v>
      </c>
    </row>
    <row r="38441" spans="1:6" x14ac:dyDescent="0.3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1200"/>
        <v>6</v>
      </c>
      <c r="F38441">
        <f t="shared" si="1201"/>
        <v>22</v>
      </c>
    </row>
    <row r="38442" spans="1:6" x14ac:dyDescent="0.3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1200"/>
        <v>6</v>
      </c>
      <c r="F38442">
        <f t="shared" si="1201"/>
        <v>22</v>
      </c>
    </row>
    <row r="38443" spans="1:6" x14ac:dyDescent="0.3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1200"/>
        <v>6</v>
      </c>
      <c r="F38443">
        <f t="shared" si="1201"/>
        <v>22</v>
      </c>
    </row>
    <row r="38444" spans="1:6" x14ac:dyDescent="0.3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1200"/>
        <v>6</v>
      </c>
      <c r="F38444">
        <f t="shared" si="1201"/>
        <v>22</v>
      </c>
    </row>
    <row r="38445" spans="1:6" x14ac:dyDescent="0.3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1200"/>
        <v>6</v>
      </c>
      <c r="F38445">
        <f t="shared" si="1201"/>
        <v>22</v>
      </c>
    </row>
    <row r="38446" spans="1:6" x14ac:dyDescent="0.3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1200"/>
        <v>6</v>
      </c>
      <c r="F38446">
        <f t="shared" si="1201"/>
        <v>22</v>
      </c>
    </row>
    <row r="38447" spans="1:6" x14ac:dyDescent="0.3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1200"/>
        <v>6</v>
      </c>
      <c r="F38447">
        <f t="shared" si="1201"/>
        <v>22</v>
      </c>
    </row>
    <row r="38448" spans="1:6" x14ac:dyDescent="0.3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1200"/>
        <v>6</v>
      </c>
      <c r="F38448">
        <f t="shared" si="1201"/>
        <v>22</v>
      </c>
    </row>
    <row r="38449" spans="1:6" x14ac:dyDescent="0.3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1200"/>
        <v>6</v>
      </c>
      <c r="F38449">
        <f t="shared" si="1201"/>
        <v>22</v>
      </c>
    </row>
    <row r="38450" spans="1:6" x14ac:dyDescent="0.3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1200"/>
        <v>6</v>
      </c>
      <c r="F38450">
        <f t="shared" si="1201"/>
        <v>22</v>
      </c>
    </row>
    <row r="38451" spans="1:6" x14ac:dyDescent="0.3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1200"/>
        <v>6</v>
      </c>
      <c r="F38451">
        <f t="shared" si="1201"/>
        <v>22</v>
      </c>
    </row>
    <row r="38452" spans="1:6" x14ac:dyDescent="0.3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1200"/>
        <v>6</v>
      </c>
      <c r="F38452">
        <f t="shared" si="1201"/>
        <v>22</v>
      </c>
    </row>
    <row r="38453" spans="1:6" x14ac:dyDescent="0.3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1200"/>
        <v>6</v>
      </c>
      <c r="F38453">
        <f t="shared" si="1201"/>
        <v>22</v>
      </c>
    </row>
    <row r="38454" spans="1:6" x14ac:dyDescent="0.3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1200"/>
        <v>6</v>
      </c>
      <c r="F38454">
        <f t="shared" si="1201"/>
        <v>22</v>
      </c>
    </row>
    <row r="38455" spans="1:6" x14ac:dyDescent="0.3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1200"/>
        <v>6</v>
      </c>
      <c r="F38455">
        <f t="shared" si="1201"/>
        <v>22</v>
      </c>
    </row>
    <row r="38456" spans="1:6" x14ac:dyDescent="0.3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1200"/>
        <v>6</v>
      </c>
      <c r="F38456">
        <f t="shared" si="1201"/>
        <v>22</v>
      </c>
    </row>
    <row r="38457" spans="1:6" x14ac:dyDescent="0.3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1200"/>
        <v>6</v>
      </c>
      <c r="F38457">
        <f t="shared" si="1201"/>
        <v>22</v>
      </c>
    </row>
    <row r="38458" spans="1:6" x14ac:dyDescent="0.3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1200"/>
        <v>6</v>
      </c>
      <c r="F38458">
        <f t="shared" si="1201"/>
        <v>22</v>
      </c>
    </row>
    <row r="38459" spans="1:6" x14ac:dyDescent="0.3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1200"/>
        <v>6</v>
      </c>
      <c r="F38459">
        <f t="shared" si="1201"/>
        <v>22</v>
      </c>
    </row>
    <row r="38460" spans="1:6" x14ac:dyDescent="0.3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1200"/>
        <v>6</v>
      </c>
      <c r="F38460">
        <f t="shared" si="1201"/>
        <v>22</v>
      </c>
    </row>
    <row r="38461" spans="1:6" x14ac:dyDescent="0.3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1200"/>
        <v>6</v>
      </c>
      <c r="F38461">
        <f t="shared" si="1201"/>
        <v>22</v>
      </c>
    </row>
    <row r="38462" spans="1:6" x14ac:dyDescent="0.3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1200"/>
        <v>6</v>
      </c>
      <c r="F38462">
        <f t="shared" si="1201"/>
        <v>22</v>
      </c>
    </row>
    <row r="38463" spans="1:6" x14ac:dyDescent="0.3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1200"/>
        <v>6</v>
      </c>
      <c r="F38463">
        <f t="shared" si="1201"/>
        <v>22</v>
      </c>
    </row>
    <row r="38464" spans="1:6" x14ac:dyDescent="0.3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1200"/>
        <v>6</v>
      </c>
      <c r="F38464">
        <f t="shared" si="1201"/>
        <v>22</v>
      </c>
    </row>
    <row r="38465" spans="1:6" x14ac:dyDescent="0.3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1200"/>
        <v>6</v>
      </c>
      <c r="F38465">
        <f t="shared" si="1201"/>
        <v>22</v>
      </c>
    </row>
    <row r="38466" spans="1:6" x14ac:dyDescent="0.3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1200"/>
        <v>6</v>
      </c>
      <c r="F38466">
        <f t="shared" si="1201"/>
        <v>22</v>
      </c>
    </row>
    <row r="38467" spans="1:6" x14ac:dyDescent="0.3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1202">WEEKDAY(B38467,2)</f>
        <v>6</v>
      </c>
      <c r="F38467">
        <f t="shared" ref="F38467:F38530" si="1203">WEEKNUM(B38467,2)</f>
        <v>22</v>
      </c>
    </row>
    <row r="38468" spans="1:6" x14ac:dyDescent="0.3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1202"/>
        <v>6</v>
      </c>
      <c r="F38468">
        <f t="shared" si="1203"/>
        <v>22</v>
      </c>
    </row>
    <row r="38469" spans="1:6" x14ac:dyDescent="0.3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1202"/>
        <v>6</v>
      </c>
      <c r="F38469">
        <f t="shared" si="1203"/>
        <v>22</v>
      </c>
    </row>
    <row r="38470" spans="1:6" x14ac:dyDescent="0.3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1202"/>
        <v>6</v>
      </c>
      <c r="F38470">
        <f t="shared" si="1203"/>
        <v>22</v>
      </c>
    </row>
    <row r="38471" spans="1:6" x14ac:dyDescent="0.3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1202"/>
        <v>6</v>
      </c>
      <c r="F38471">
        <f t="shared" si="1203"/>
        <v>22</v>
      </c>
    </row>
    <row r="38472" spans="1:6" x14ac:dyDescent="0.3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1202"/>
        <v>6</v>
      </c>
      <c r="F38472">
        <f t="shared" si="1203"/>
        <v>22</v>
      </c>
    </row>
    <row r="38473" spans="1:6" x14ac:dyDescent="0.3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1202"/>
        <v>6</v>
      </c>
      <c r="F38473">
        <f t="shared" si="1203"/>
        <v>22</v>
      </c>
    </row>
    <row r="38474" spans="1:6" x14ac:dyDescent="0.3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1202"/>
        <v>6</v>
      </c>
      <c r="F38474">
        <f t="shared" si="1203"/>
        <v>22</v>
      </c>
    </row>
    <row r="38475" spans="1:6" x14ac:dyDescent="0.3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1202"/>
        <v>6</v>
      </c>
      <c r="F38475">
        <f t="shared" si="1203"/>
        <v>22</v>
      </c>
    </row>
    <row r="38476" spans="1:6" x14ac:dyDescent="0.3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1202"/>
        <v>6</v>
      </c>
      <c r="F38476">
        <f t="shared" si="1203"/>
        <v>22</v>
      </c>
    </row>
    <row r="38477" spans="1:6" x14ac:dyDescent="0.3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1202"/>
        <v>6</v>
      </c>
      <c r="F38477">
        <f t="shared" si="1203"/>
        <v>22</v>
      </c>
    </row>
    <row r="38478" spans="1:6" x14ac:dyDescent="0.3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1202"/>
        <v>6</v>
      </c>
      <c r="F38478">
        <f t="shared" si="1203"/>
        <v>22</v>
      </c>
    </row>
    <row r="38479" spans="1:6" x14ac:dyDescent="0.3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1202"/>
        <v>6</v>
      </c>
      <c r="F38479">
        <f t="shared" si="1203"/>
        <v>22</v>
      </c>
    </row>
    <row r="38480" spans="1:6" x14ac:dyDescent="0.3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1202"/>
        <v>6</v>
      </c>
      <c r="F38480">
        <f t="shared" si="1203"/>
        <v>22</v>
      </c>
    </row>
    <row r="38481" spans="1:6" x14ac:dyDescent="0.3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1202"/>
        <v>6</v>
      </c>
      <c r="F38481">
        <f t="shared" si="1203"/>
        <v>22</v>
      </c>
    </row>
    <row r="38482" spans="1:6" x14ac:dyDescent="0.3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1202"/>
        <v>6</v>
      </c>
      <c r="F38482">
        <f t="shared" si="1203"/>
        <v>22</v>
      </c>
    </row>
    <row r="38483" spans="1:6" x14ac:dyDescent="0.3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1202"/>
        <v>6</v>
      </c>
      <c r="F38483">
        <f t="shared" si="1203"/>
        <v>22</v>
      </c>
    </row>
    <row r="38484" spans="1:6" x14ac:dyDescent="0.3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1202"/>
        <v>6</v>
      </c>
      <c r="F38484">
        <f t="shared" si="1203"/>
        <v>22</v>
      </c>
    </row>
    <row r="38485" spans="1:6" x14ac:dyDescent="0.3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1202"/>
        <v>6</v>
      </c>
      <c r="F38485">
        <f t="shared" si="1203"/>
        <v>22</v>
      </c>
    </row>
    <row r="38486" spans="1:6" x14ac:dyDescent="0.3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1202"/>
        <v>6</v>
      </c>
      <c r="F38486">
        <f t="shared" si="1203"/>
        <v>22</v>
      </c>
    </row>
    <row r="38487" spans="1:6" x14ac:dyDescent="0.3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1202"/>
        <v>6</v>
      </c>
      <c r="F38487">
        <f t="shared" si="1203"/>
        <v>22</v>
      </c>
    </row>
    <row r="38488" spans="1:6" x14ac:dyDescent="0.3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1202"/>
        <v>6</v>
      </c>
      <c r="F38488">
        <f t="shared" si="1203"/>
        <v>22</v>
      </c>
    </row>
    <row r="38489" spans="1:6" x14ac:dyDescent="0.3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1202"/>
        <v>6</v>
      </c>
      <c r="F38489">
        <f t="shared" si="1203"/>
        <v>22</v>
      </c>
    </row>
    <row r="38490" spans="1:6" x14ac:dyDescent="0.3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1202"/>
        <v>6</v>
      </c>
      <c r="F38490">
        <f t="shared" si="1203"/>
        <v>22</v>
      </c>
    </row>
    <row r="38491" spans="1:6" x14ac:dyDescent="0.3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1202"/>
        <v>6</v>
      </c>
      <c r="F38491">
        <f t="shared" si="1203"/>
        <v>22</v>
      </c>
    </row>
    <row r="38492" spans="1:6" x14ac:dyDescent="0.3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1202"/>
        <v>6</v>
      </c>
      <c r="F38492">
        <f t="shared" si="1203"/>
        <v>22</v>
      </c>
    </row>
    <row r="38493" spans="1:6" x14ac:dyDescent="0.3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1202"/>
        <v>6</v>
      </c>
      <c r="F38493">
        <f t="shared" si="1203"/>
        <v>22</v>
      </c>
    </row>
    <row r="38494" spans="1:6" x14ac:dyDescent="0.3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1202"/>
        <v>6</v>
      </c>
      <c r="F38494">
        <f t="shared" si="1203"/>
        <v>22</v>
      </c>
    </row>
    <row r="38495" spans="1:6" x14ac:dyDescent="0.3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1202"/>
        <v>6</v>
      </c>
      <c r="F38495">
        <f t="shared" si="1203"/>
        <v>22</v>
      </c>
    </row>
    <row r="38496" spans="1:6" x14ac:dyDescent="0.3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1202"/>
        <v>6</v>
      </c>
      <c r="F38496">
        <f t="shared" si="1203"/>
        <v>22</v>
      </c>
    </row>
    <row r="38497" spans="1:6" x14ac:dyDescent="0.3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1202"/>
        <v>6</v>
      </c>
      <c r="F38497">
        <f t="shared" si="1203"/>
        <v>22</v>
      </c>
    </row>
    <row r="38498" spans="1:6" x14ac:dyDescent="0.3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1202"/>
        <v>6</v>
      </c>
      <c r="F38498">
        <f t="shared" si="1203"/>
        <v>22</v>
      </c>
    </row>
    <row r="38499" spans="1:6" x14ac:dyDescent="0.3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1202"/>
        <v>6</v>
      </c>
      <c r="F38499">
        <f t="shared" si="1203"/>
        <v>22</v>
      </c>
    </row>
    <row r="38500" spans="1:6" x14ac:dyDescent="0.3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1202"/>
        <v>6</v>
      </c>
      <c r="F38500">
        <f t="shared" si="1203"/>
        <v>22</v>
      </c>
    </row>
    <row r="38501" spans="1:6" x14ac:dyDescent="0.3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1202"/>
        <v>6</v>
      </c>
      <c r="F38501">
        <f t="shared" si="1203"/>
        <v>22</v>
      </c>
    </row>
    <row r="38502" spans="1:6" x14ac:dyDescent="0.3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1202"/>
        <v>6</v>
      </c>
      <c r="F38502">
        <f t="shared" si="1203"/>
        <v>22</v>
      </c>
    </row>
    <row r="38503" spans="1:6" x14ac:dyDescent="0.3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1202"/>
        <v>6</v>
      </c>
      <c r="F38503">
        <f t="shared" si="1203"/>
        <v>22</v>
      </c>
    </row>
    <row r="38504" spans="1:6" x14ac:dyDescent="0.3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1202"/>
        <v>6</v>
      </c>
      <c r="F38504">
        <f t="shared" si="1203"/>
        <v>22</v>
      </c>
    </row>
    <row r="38505" spans="1:6" x14ac:dyDescent="0.3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1202"/>
        <v>6</v>
      </c>
      <c r="F38505">
        <f t="shared" si="1203"/>
        <v>22</v>
      </c>
    </row>
    <row r="38506" spans="1:6" x14ac:dyDescent="0.3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1202"/>
        <v>6</v>
      </c>
      <c r="F38506">
        <f t="shared" si="1203"/>
        <v>22</v>
      </c>
    </row>
    <row r="38507" spans="1:6" x14ac:dyDescent="0.3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1202"/>
        <v>6</v>
      </c>
      <c r="F38507">
        <f t="shared" si="1203"/>
        <v>22</v>
      </c>
    </row>
    <row r="38508" spans="1:6" x14ac:dyDescent="0.3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1202"/>
        <v>6</v>
      </c>
      <c r="F38508">
        <f t="shared" si="1203"/>
        <v>22</v>
      </c>
    </row>
    <row r="38509" spans="1:6" x14ac:dyDescent="0.3">
      <c r="A38509">
        <v>118878</v>
      </c>
      <c r="B38509" s="2">
        <v>44345.729152103559</v>
      </c>
      <c r="C38509">
        <v>4182</v>
      </c>
      <c r="D38509">
        <v>237</v>
      </c>
      <c r="E38509">
        <f t="shared" si="1202"/>
        <v>6</v>
      </c>
      <c r="F38509">
        <f t="shared" si="1203"/>
        <v>22</v>
      </c>
    </row>
    <row r="38510" spans="1:6" x14ac:dyDescent="0.3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1202"/>
        <v>6</v>
      </c>
      <c r="F38510">
        <f t="shared" si="1203"/>
        <v>22</v>
      </c>
    </row>
    <row r="38511" spans="1:6" x14ac:dyDescent="0.3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1202"/>
        <v>6</v>
      </c>
      <c r="F38511">
        <f t="shared" si="1203"/>
        <v>22</v>
      </c>
    </row>
    <row r="38512" spans="1:6" x14ac:dyDescent="0.3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1202"/>
        <v>6</v>
      </c>
      <c r="F38512">
        <f t="shared" si="1203"/>
        <v>22</v>
      </c>
    </row>
    <row r="38513" spans="1:6" x14ac:dyDescent="0.3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1202"/>
        <v>6</v>
      </c>
      <c r="F38513">
        <f t="shared" si="1203"/>
        <v>22</v>
      </c>
    </row>
    <row r="38514" spans="1:6" x14ac:dyDescent="0.3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1202"/>
        <v>6</v>
      </c>
      <c r="F38514">
        <f t="shared" si="1203"/>
        <v>22</v>
      </c>
    </row>
    <row r="38515" spans="1:6" x14ac:dyDescent="0.3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1202"/>
        <v>6</v>
      </c>
      <c r="F38515">
        <f t="shared" si="1203"/>
        <v>22</v>
      </c>
    </row>
    <row r="38516" spans="1:6" x14ac:dyDescent="0.3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1202"/>
        <v>6</v>
      </c>
      <c r="F38516">
        <f t="shared" si="1203"/>
        <v>22</v>
      </c>
    </row>
    <row r="38517" spans="1:6" x14ac:dyDescent="0.3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1202"/>
        <v>6</v>
      </c>
      <c r="F38517">
        <f t="shared" si="1203"/>
        <v>22</v>
      </c>
    </row>
    <row r="38518" spans="1:6" x14ac:dyDescent="0.3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1202"/>
        <v>6</v>
      </c>
      <c r="F38518">
        <f t="shared" si="1203"/>
        <v>22</v>
      </c>
    </row>
    <row r="38519" spans="1:6" x14ac:dyDescent="0.3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1202"/>
        <v>6</v>
      </c>
      <c r="F38519">
        <f t="shared" si="1203"/>
        <v>22</v>
      </c>
    </row>
    <row r="38520" spans="1:6" x14ac:dyDescent="0.3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1202"/>
        <v>6</v>
      </c>
      <c r="F38520">
        <f t="shared" si="1203"/>
        <v>22</v>
      </c>
    </row>
    <row r="38521" spans="1:6" x14ac:dyDescent="0.3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1202"/>
        <v>6</v>
      </c>
      <c r="F38521">
        <f t="shared" si="1203"/>
        <v>22</v>
      </c>
    </row>
    <row r="38522" spans="1:6" x14ac:dyDescent="0.3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1202"/>
        <v>6</v>
      </c>
      <c r="F38522">
        <f t="shared" si="1203"/>
        <v>22</v>
      </c>
    </row>
    <row r="38523" spans="1:6" x14ac:dyDescent="0.3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1202"/>
        <v>6</v>
      </c>
      <c r="F38523">
        <f t="shared" si="1203"/>
        <v>22</v>
      </c>
    </row>
    <row r="38524" spans="1:6" x14ac:dyDescent="0.3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1202"/>
        <v>6</v>
      </c>
      <c r="F38524">
        <f t="shared" si="1203"/>
        <v>22</v>
      </c>
    </row>
    <row r="38525" spans="1:6" x14ac:dyDescent="0.3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1202"/>
        <v>6</v>
      </c>
      <c r="F38525">
        <f t="shared" si="1203"/>
        <v>22</v>
      </c>
    </row>
    <row r="38526" spans="1:6" x14ac:dyDescent="0.3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1202"/>
        <v>6</v>
      </c>
      <c r="F38526">
        <f t="shared" si="1203"/>
        <v>22</v>
      </c>
    </row>
    <row r="38527" spans="1:6" x14ac:dyDescent="0.3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1202"/>
        <v>6</v>
      </c>
      <c r="F38527">
        <f t="shared" si="1203"/>
        <v>22</v>
      </c>
    </row>
    <row r="38528" spans="1:6" x14ac:dyDescent="0.3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1202"/>
        <v>6</v>
      </c>
      <c r="F38528">
        <f t="shared" si="1203"/>
        <v>22</v>
      </c>
    </row>
    <row r="38529" spans="1:6" x14ac:dyDescent="0.3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1202"/>
        <v>6</v>
      </c>
      <c r="F38529">
        <f t="shared" si="1203"/>
        <v>22</v>
      </c>
    </row>
    <row r="38530" spans="1:6" x14ac:dyDescent="0.3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1202"/>
        <v>6</v>
      </c>
      <c r="F38530">
        <f t="shared" si="1203"/>
        <v>22</v>
      </c>
    </row>
    <row r="38531" spans="1:6" x14ac:dyDescent="0.3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1204">WEEKDAY(B38531,2)</f>
        <v>6</v>
      </c>
      <c r="F38531">
        <f t="shared" ref="F38531:F38594" si="1205">WEEKNUM(B38531,2)</f>
        <v>22</v>
      </c>
    </row>
    <row r="38532" spans="1:6" x14ac:dyDescent="0.3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1204"/>
        <v>6</v>
      </c>
      <c r="F38532">
        <f t="shared" si="1205"/>
        <v>22</v>
      </c>
    </row>
    <row r="38533" spans="1:6" x14ac:dyDescent="0.3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1204"/>
        <v>6</v>
      </c>
      <c r="F38533">
        <f t="shared" si="1205"/>
        <v>22</v>
      </c>
    </row>
    <row r="38534" spans="1:6" x14ac:dyDescent="0.3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1204"/>
        <v>6</v>
      </c>
      <c r="F38534">
        <f t="shared" si="1205"/>
        <v>22</v>
      </c>
    </row>
    <row r="38535" spans="1:6" x14ac:dyDescent="0.3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1204"/>
        <v>6</v>
      </c>
      <c r="F38535">
        <f t="shared" si="1205"/>
        <v>22</v>
      </c>
    </row>
    <row r="38536" spans="1:6" x14ac:dyDescent="0.3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1204"/>
        <v>6</v>
      </c>
      <c r="F38536">
        <f t="shared" si="1205"/>
        <v>22</v>
      </c>
    </row>
    <row r="38537" spans="1:6" x14ac:dyDescent="0.3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1204"/>
        <v>6</v>
      </c>
      <c r="F38537">
        <f t="shared" si="1205"/>
        <v>22</v>
      </c>
    </row>
    <row r="38538" spans="1:6" x14ac:dyDescent="0.3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1204"/>
        <v>6</v>
      </c>
      <c r="F38538">
        <f t="shared" si="1205"/>
        <v>22</v>
      </c>
    </row>
    <row r="38539" spans="1:6" x14ac:dyDescent="0.3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1204"/>
        <v>6</v>
      </c>
      <c r="F38539">
        <f t="shared" si="1205"/>
        <v>22</v>
      </c>
    </row>
    <row r="38540" spans="1:6" x14ac:dyDescent="0.3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1204"/>
        <v>6</v>
      </c>
      <c r="F38540">
        <f t="shared" si="1205"/>
        <v>22</v>
      </c>
    </row>
    <row r="38541" spans="1:6" x14ac:dyDescent="0.3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1204"/>
        <v>6</v>
      </c>
      <c r="F38541">
        <f t="shared" si="1205"/>
        <v>22</v>
      </c>
    </row>
    <row r="38542" spans="1:6" x14ac:dyDescent="0.3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1204"/>
        <v>6</v>
      </c>
      <c r="F38542">
        <f t="shared" si="1205"/>
        <v>22</v>
      </c>
    </row>
    <row r="38543" spans="1:6" x14ac:dyDescent="0.3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1204"/>
        <v>6</v>
      </c>
      <c r="F38543">
        <f t="shared" si="1205"/>
        <v>22</v>
      </c>
    </row>
    <row r="38544" spans="1:6" x14ac:dyDescent="0.3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1204"/>
        <v>6</v>
      </c>
      <c r="F38544">
        <f t="shared" si="1205"/>
        <v>22</v>
      </c>
    </row>
    <row r="38545" spans="1:6" x14ac:dyDescent="0.3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1204"/>
        <v>6</v>
      </c>
      <c r="F38545">
        <f t="shared" si="1205"/>
        <v>22</v>
      </c>
    </row>
    <row r="38546" spans="1:6" x14ac:dyDescent="0.3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1204"/>
        <v>6</v>
      </c>
      <c r="F38546">
        <f t="shared" si="1205"/>
        <v>22</v>
      </c>
    </row>
    <row r="38547" spans="1:6" x14ac:dyDescent="0.3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1204"/>
        <v>6</v>
      </c>
      <c r="F38547">
        <f t="shared" si="1205"/>
        <v>22</v>
      </c>
    </row>
    <row r="38548" spans="1:6" x14ac:dyDescent="0.3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1204"/>
        <v>6</v>
      </c>
      <c r="F38548">
        <f t="shared" si="1205"/>
        <v>22</v>
      </c>
    </row>
    <row r="38549" spans="1:6" x14ac:dyDescent="0.3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1204"/>
        <v>6</v>
      </c>
      <c r="F38549">
        <f t="shared" si="1205"/>
        <v>22</v>
      </c>
    </row>
    <row r="38550" spans="1:6" x14ac:dyDescent="0.3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1204"/>
        <v>6</v>
      </c>
      <c r="F38550">
        <f t="shared" si="1205"/>
        <v>22</v>
      </c>
    </row>
    <row r="38551" spans="1:6" x14ac:dyDescent="0.3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1204"/>
        <v>6</v>
      </c>
      <c r="F38551">
        <f t="shared" si="1205"/>
        <v>22</v>
      </c>
    </row>
    <row r="38552" spans="1:6" x14ac:dyDescent="0.3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1204"/>
        <v>6</v>
      </c>
      <c r="F38552">
        <f t="shared" si="1205"/>
        <v>22</v>
      </c>
    </row>
    <row r="38553" spans="1:6" x14ac:dyDescent="0.3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1204"/>
        <v>6</v>
      </c>
      <c r="F38553">
        <f t="shared" si="1205"/>
        <v>22</v>
      </c>
    </row>
    <row r="38554" spans="1:6" x14ac:dyDescent="0.3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1204"/>
        <v>6</v>
      </c>
      <c r="F38554">
        <f t="shared" si="1205"/>
        <v>22</v>
      </c>
    </row>
    <row r="38555" spans="1:6" x14ac:dyDescent="0.3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1204"/>
        <v>6</v>
      </c>
      <c r="F38555">
        <f t="shared" si="1205"/>
        <v>22</v>
      </c>
    </row>
    <row r="38556" spans="1:6" x14ac:dyDescent="0.3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1204"/>
        <v>6</v>
      </c>
      <c r="F38556">
        <f t="shared" si="1205"/>
        <v>22</v>
      </c>
    </row>
    <row r="38557" spans="1:6" x14ac:dyDescent="0.3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1204"/>
        <v>6</v>
      </c>
      <c r="F38557">
        <f t="shared" si="1205"/>
        <v>22</v>
      </c>
    </row>
    <row r="38558" spans="1:6" x14ac:dyDescent="0.3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1204"/>
        <v>6</v>
      </c>
      <c r="F38558">
        <f t="shared" si="1205"/>
        <v>22</v>
      </c>
    </row>
    <row r="38559" spans="1:6" x14ac:dyDescent="0.3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1204"/>
        <v>6</v>
      </c>
      <c r="F38559">
        <f t="shared" si="1205"/>
        <v>22</v>
      </c>
    </row>
    <row r="38560" spans="1:6" x14ac:dyDescent="0.3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1204"/>
        <v>6</v>
      </c>
      <c r="F38560">
        <f t="shared" si="1205"/>
        <v>22</v>
      </c>
    </row>
    <row r="38561" spans="1:6" x14ac:dyDescent="0.3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1204"/>
        <v>6</v>
      </c>
      <c r="F38561">
        <f t="shared" si="1205"/>
        <v>22</v>
      </c>
    </row>
    <row r="38562" spans="1:6" x14ac:dyDescent="0.3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1204"/>
        <v>6</v>
      </c>
      <c r="F38562">
        <f t="shared" si="1205"/>
        <v>22</v>
      </c>
    </row>
    <row r="38563" spans="1:6" x14ac:dyDescent="0.3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1204"/>
        <v>6</v>
      </c>
      <c r="F38563">
        <f t="shared" si="1205"/>
        <v>22</v>
      </c>
    </row>
    <row r="38564" spans="1:6" x14ac:dyDescent="0.3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1204"/>
        <v>6</v>
      </c>
      <c r="F38564">
        <f t="shared" si="1205"/>
        <v>22</v>
      </c>
    </row>
    <row r="38565" spans="1:6" x14ac:dyDescent="0.3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1204"/>
        <v>6</v>
      </c>
      <c r="F38565">
        <f t="shared" si="1205"/>
        <v>22</v>
      </c>
    </row>
    <row r="38566" spans="1:6" x14ac:dyDescent="0.3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1204"/>
        <v>6</v>
      </c>
      <c r="F38566">
        <f t="shared" si="1205"/>
        <v>22</v>
      </c>
    </row>
    <row r="38567" spans="1:6" x14ac:dyDescent="0.3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1204"/>
        <v>6</v>
      </c>
      <c r="F38567">
        <f t="shared" si="1205"/>
        <v>22</v>
      </c>
    </row>
    <row r="38568" spans="1:6" x14ac:dyDescent="0.3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1204"/>
        <v>6</v>
      </c>
      <c r="F38568">
        <f t="shared" si="1205"/>
        <v>22</v>
      </c>
    </row>
    <row r="38569" spans="1:6" x14ac:dyDescent="0.3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1204"/>
        <v>6</v>
      </c>
      <c r="F38569">
        <f t="shared" si="1205"/>
        <v>22</v>
      </c>
    </row>
    <row r="38570" spans="1:6" x14ac:dyDescent="0.3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1204"/>
        <v>6</v>
      </c>
      <c r="F38570">
        <f t="shared" si="1205"/>
        <v>22</v>
      </c>
    </row>
    <row r="38571" spans="1:6" x14ac:dyDescent="0.3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1204"/>
        <v>6</v>
      </c>
      <c r="F38571">
        <f t="shared" si="1205"/>
        <v>22</v>
      </c>
    </row>
    <row r="38572" spans="1:6" x14ac:dyDescent="0.3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1204"/>
        <v>6</v>
      </c>
      <c r="F38572">
        <f t="shared" si="1205"/>
        <v>22</v>
      </c>
    </row>
    <row r="38573" spans="1:6" x14ac:dyDescent="0.3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1204"/>
        <v>6</v>
      </c>
      <c r="F38573">
        <f t="shared" si="1205"/>
        <v>22</v>
      </c>
    </row>
    <row r="38574" spans="1:6" x14ac:dyDescent="0.3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1204"/>
        <v>6</v>
      </c>
      <c r="F38574">
        <f t="shared" si="1205"/>
        <v>22</v>
      </c>
    </row>
    <row r="38575" spans="1:6" x14ac:dyDescent="0.3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1204"/>
        <v>6</v>
      </c>
      <c r="F38575">
        <f t="shared" si="1205"/>
        <v>22</v>
      </c>
    </row>
    <row r="38576" spans="1:6" x14ac:dyDescent="0.3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1204"/>
        <v>6</v>
      </c>
      <c r="F38576">
        <f t="shared" si="1205"/>
        <v>22</v>
      </c>
    </row>
    <row r="38577" spans="1:6" x14ac:dyDescent="0.3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1204"/>
        <v>6</v>
      </c>
      <c r="F38577">
        <f t="shared" si="1205"/>
        <v>22</v>
      </c>
    </row>
    <row r="38578" spans="1:6" x14ac:dyDescent="0.3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1204"/>
        <v>6</v>
      </c>
      <c r="F38578">
        <f t="shared" si="1205"/>
        <v>22</v>
      </c>
    </row>
    <row r="38579" spans="1:6" x14ac:dyDescent="0.3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1204"/>
        <v>6</v>
      </c>
      <c r="F38579">
        <f t="shared" si="1205"/>
        <v>22</v>
      </c>
    </row>
    <row r="38580" spans="1:6" x14ac:dyDescent="0.3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1204"/>
        <v>6</v>
      </c>
      <c r="F38580">
        <f t="shared" si="1205"/>
        <v>22</v>
      </c>
    </row>
    <row r="38581" spans="1:6" x14ac:dyDescent="0.3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1204"/>
        <v>6</v>
      </c>
      <c r="F38581">
        <f t="shared" si="1205"/>
        <v>22</v>
      </c>
    </row>
    <row r="38582" spans="1:6" x14ac:dyDescent="0.3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1204"/>
        <v>6</v>
      </c>
      <c r="F38582">
        <f t="shared" si="1205"/>
        <v>22</v>
      </c>
    </row>
    <row r="38583" spans="1:6" x14ac:dyDescent="0.3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1204"/>
        <v>6</v>
      </c>
      <c r="F38583">
        <f t="shared" si="1205"/>
        <v>22</v>
      </c>
    </row>
    <row r="38584" spans="1:6" x14ac:dyDescent="0.3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1204"/>
        <v>6</v>
      </c>
      <c r="F38584">
        <f t="shared" si="1205"/>
        <v>22</v>
      </c>
    </row>
    <row r="38585" spans="1:6" x14ac:dyDescent="0.3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1204"/>
        <v>6</v>
      </c>
      <c r="F38585">
        <f t="shared" si="1205"/>
        <v>22</v>
      </c>
    </row>
    <row r="38586" spans="1:6" x14ac:dyDescent="0.3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1204"/>
        <v>6</v>
      </c>
      <c r="F38586">
        <f t="shared" si="1205"/>
        <v>22</v>
      </c>
    </row>
    <row r="38587" spans="1:6" x14ac:dyDescent="0.3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1204"/>
        <v>6</v>
      </c>
      <c r="F38587">
        <f t="shared" si="1205"/>
        <v>22</v>
      </c>
    </row>
    <row r="38588" spans="1:6" x14ac:dyDescent="0.3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1204"/>
        <v>6</v>
      </c>
      <c r="F38588">
        <f t="shared" si="1205"/>
        <v>22</v>
      </c>
    </row>
    <row r="38589" spans="1:6" x14ac:dyDescent="0.3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1204"/>
        <v>6</v>
      </c>
      <c r="F38589">
        <f t="shared" si="1205"/>
        <v>22</v>
      </c>
    </row>
    <row r="38590" spans="1:6" x14ac:dyDescent="0.3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1204"/>
        <v>6</v>
      </c>
      <c r="F38590">
        <f t="shared" si="1205"/>
        <v>22</v>
      </c>
    </row>
    <row r="38591" spans="1:6" x14ac:dyDescent="0.3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1204"/>
        <v>6</v>
      </c>
      <c r="F38591">
        <f t="shared" si="1205"/>
        <v>22</v>
      </c>
    </row>
    <row r="38592" spans="1:6" x14ac:dyDescent="0.3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1204"/>
        <v>6</v>
      </c>
      <c r="F38592">
        <f t="shared" si="1205"/>
        <v>22</v>
      </c>
    </row>
    <row r="38593" spans="1:6" x14ac:dyDescent="0.3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1204"/>
        <v>6</v>
      </c>
      <c r="F38593">
        <f t="shared" si="1205"/>
        <v>22</v>
      </c>
    </row>
    <row r="38594" spans="1:6" x14ac:dyDescent="0.3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1204"/>
        <v>6</v>
      </c>
      <c r="F38594">
        <f t="shared" si="1205"/>
        <v>22</v>
      </c>
    </row>
    <row r="38595" spans="1:6" x14ac:dyDescent="0.3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1206">WEEKDAY(B38595,2)</f>
        <v>6</v>
      </c>
      <c r="F38595">
        <f t="shared" ref="F38595:F38658" si="1207">WEEKNUM(B38595,2)</f>
        <v>22</v>
      </c>
    </row>
    <row r="38596" spans="1:6" x14ac:dyDescent="0.3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1206"/>
        <v>6</v>
      </c>
      <c r="F38596">
        <f t="shared" si="1207"/>
        <v>22</v>
      </c>
    </row>
    <row r="38597" spans="1:6" x14ac:dyDescent="0.3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1206"/>
        <v>6</v>
      </c>
      <c r="F38597">
        <f t="shared" si="1207"/>
        <v>22</v>
      </c>
    </row>
    <row r="38598" spans="1:6" x14ac:dyDescent="0.3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1206"/>
        <v>6</v>
      </c>
      <c r="F38598">
        <f t="shared" si="1207"/>
        <v>22</v>
      </c>
    </row>
    <row r="38599" spans="1:6" x14ac:dyDescent="0.3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1206"/>
        <v>6</v>
      </c>
      <c r="F38599">
        <f t="shared" si="1207"/>
        <v>22</v>
      </c>
    </row>
    <row r="38600" spans="1:6" x14ac:dyDescent="0.3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1206"/>
        <v>6</v>
      </c>
      <c r="F38600">
        <f t="shared" si="1207"/>
        <v>22</v>
      </c>
    </row>
    <row r="38601" spans="1:6" x14ac:dyDescent="0.3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1206"/>
        <v>6</v>
      </c>
      <c r="F38601">
        <f t="shared" si="1207"/>
        <v>22</v>
      </c>
    </row>
    <row r="38602" spans="1:6" x14ac:dyDescent="0.3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1206"/>
        <v>6</v>
      </c>
      <c r="F38602">
        <f t="shared" si="1207"/>
        <v>22</v>
      </c>
    </row>
    <row r="38603" spans="1:6" x14ac:dyDescent="0.3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1206"/>
        <v>6</v>
      </c>
      <c r="F38603">
        <f t="shared" si="1207"/>
        <v>22</v>
      </c>
    </row>
    <row r="38604" spans="1:6" x14ac:dyDescent="0.3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1206"/>
        <v>6</v>
      </c>
      <c r="F38604">
        <f t="shared" si="1207"/>
        <v>22</v>
      </c>
    </row>
    <row r="38605" spans="1:6" x14ac:dyDescent="0.3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1206"/>
        <v>6</v>
      </c>
      <c r="F38605">
        <f t="shared" si="1207"/>
        <v>22</v>
      </c>
    </row>
    <row r="38606" spans="1:6" x14ac:dyDescent="0.3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1206"/>
        <v>6</v>
      </c>
      <c r="F38606">
        <f t="shared" si="1207"/>
        <v>22</v>
      </c>
    </row>
    <row r="38607" spans="1:6" x14ac:dyDescent="0.3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1206"/>
        <v>6</v>
      </c>
      <c r="F38607">
        <f t="shared" si="1207"/>
        <v>22</v>
      </c>
    </row>
    <row r="38608" spans="1:6" x14ac:dyDescent="0.3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1206"/>
        <v>6</v>
      </c>
      <c r="F38608">
        <f t="shared" si="1207"/>
        <v>22</v>
      </c>
    </row>
    <row r="38609" spans="1:6" x14ac:dyDescent="0.3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1206"/>
        <v>6</v>
      </c>
      <c r="F38609">
        <f t="shared" si="1207"/>
        <v>22</v>
      </c>
    </row>
    <row r="38610" spans="1:6" x14ac:dyDescent="0.3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1206"/>
        <v>6</v>
      </c>
      <c r="F38610">
        <f t="shared" si="1207"/>
        <v>22</v>
      </c>
    </row>
    <row r="38611" spans="1:6" x14ac:dyDescent="0.3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1206"/>
        <v>6</v>
      </c>
      <c r="F38611">
        <f t="shared" si="1207"/>
        <v>22</v>
      </c>
    </row>
    <row r="38612" spans="1:6" x14ac:dyDescent="0.3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1206"/>
        <v>6</v>
      </c>
      <c r="F38612">
        <f t="shared" si="1207"/>
        <v>22</v>
      </c>
    </row>
    <row r="38613" spans="1:6" x14ac:dyDescent="0.3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1206"/>
        <v>6</v>
      </c>
      <c r="F38613">
        <f t="shared" si="1207"/>
        <v>22</v>
      </c>
    </row>
    <row r="38614" spans="1:6" x14ac:dyDescent="0.3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1206"/>
        <v>6</v>
      </c>
      <c r="F38614">
        <f t="shared" si="1207"/>
        <v>22</v>
      </c>
    </row>
    <row r="38615" spans="1:6" x14ac:dyDescent="0.3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1206"/>
        <v>6</v>
      </c>
      <c r="F38615">
        <f t="shared" si="1207"/>
        <v>22</v>
      </c>
    </row>
    <row r="38616" spans="1:6" x14ac:dyDescent="0.3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1206"/>
        <v>6</v>
      </c>
      <c r="F38616">
        <f t="shared" si="1207"/>
        <v>22</v>
      </c>
    </row>
    <row r="38617" spans="1:6" x14ac:dyDescent="0.3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1206"/>
        <v>6</v>
      </c>
      <c r="F38617">
        <f t="shared" si="1207"/>
        <v>22</v>
      </c>
    </row>
    <row r="38618" spans="1:6" x14ac:dyDescent="0.3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1206"/>
        <v>6</v>
      </c>
      <c r="F38618">
        <f t="shared" si="1207"/>
        <v>22</v>
      </c>
    </row>
    <row r="38619" spans="1:6" x14ac:dyDescent="0.3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1206"/>
        <v>6</v>
      </c>
      <c r="F38619">
        <f t="shared" si="1207"/>
        <v>22</v>
      </c>
    </row>
    <row r="38620" spans="1:6" x14ac:dyDescent="0.3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1206"/>
        <v>6</v>
      </c>
      <c r="F38620">
        <f t="shared" si="1207"/>
        <v>22</v>
      </c>
    </row>
    <row r="38621" spans="1:6" x14ac:dyDescent="0.3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1206"/>
        <v>6</v>
      </c>
      <c r="F38621">
        <f t="shared" si="1207"/>
        <v>22</v>
      </c>
    </row>
    <row r="38622" spans="1:6" x14ac:dyDescent="0.3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1206"/>
        <v>6</v>
      </c>
      <c r="F38622">
        <f t="shared" si="1207"/>
        <v>22</v>
      </c>
    </row>
    <row r="38623" spans="1:6" x14ac:dyDescent="0.3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1206"/>
        <v>6</v>
      </c>
      <c r="F38623">
        <f t="shared" si="1207"/>
        <v>22</v>
      </c>
    </row>
    <row r="38624" spans="1:6" x14ac:dyDescent="0.3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1206"/>
        <v>6</v>
      </c>
      <c r="F38624">
        <f t="shared" si="1207"/>
        <v>22</v>
      </c>
    </row>
    <row r="38625" spans="1:6" x14ac:dyDescent="0.3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1206"/>
        <v>6</v>
      </c>
      <c r="F38625">
        <f t="shared" si="1207"/>
        <v>22</v>
      </c>
    </row>
    <row r="38626" spans="1:6" x14ac:dyDescent="0.3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1206"/>
        <v>6</v>
      </c>
      <c r="F38626">
        <f t="shared" si="1207"/>
        <v>22</v>
      </c>
    </row>
    <row r="38627" spans="1:6" x14ac:dyDescent="0.3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1206"/>
        <v>6</v>
      </c>
      <c r="F38627">
        <f t="shared" si="1207"/>
        <v>22</v>
      </c>
    </row>
    <row r="38628" spans="1:6" x14ac:dyDescent="0.3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1206"/>
        <v>6</v>
      </c>
      <c r="F38628">
        <f t="shared" si="1207"/>
        <v>22</v>
      </c>
    </row>
    <row r="38629" spans="1:6" x14ac:dyDescent="0.3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1206"/>
        <v>6</v>
      </c>
      <c r="F38629">
        <f t="shared" si="1207"/>
        <v>22</v>
      </c>
    </row>
    <row r="38630" spans="1:6" x14ac:dyDescent="0.3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1206"/>
        <v>6</v>
      </c>
      <c r="F38630">
        <f t="shared" si="1207"/>
        <v>22</v>
      </c>
    </row>
    <row r="38631" spans="1:6" x14ac:dyDescent="0.3">
      <c r="A38631">
        <v>119233</v>
      </c>
      <c r="B38631" s="2">
        <v>44345.767</v>
      </c>
      <c r="C38631">
        <v>26092</v>
      </c>
      <c r="D38631">
        <v>226229</v>
      </c>
      <c r="E38631">
        <f t="shared" si="1206"/>
        <v>6</v>
      </c>
      <c r="F38631">
        <f t="shared" si="1207"/>
        <v>22</v>
      </c>
    </row>
    <row r="38632" spans="1:6" x14ac:dyDescent="0.3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1206"/>
        <v>6</v>
      </c>
      <c r="F38632">
        <f t="shared" si="1207"/>
        <v>22</v>
      </c>
    </row>
    <row r="38633" spans="1:6" x14ac:dyDescent="0.3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1206"/>
        <v>6</v>
      </c>
      <c r="F38633">
        <f t="shared" si="1207"/>
        <v>22</v>
      </c>
    </row>
    <row r="38634" spans="1:6" x14ac:dyDescent="0.3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1206"/>
        <v>6</v>
      </c>
      <c r="F38634">
        <f t="shared" si="1207"/>
        <v>22</v>
      </c>
    </row>
    <row r="38635" spans="1:6" x14ac:dyDescent="0.3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1206"/>
        <v>6</v>
      </c>
      <c r="F38635">
        <f t="shared" si="1207"/>
        <v>22</v>
      </c>
    </row>
    <row r="38636" spans="1:6" x14ac:dyDescent="0.3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1206"/>
        <v>6</v>
      </c>
      <c r="F38636">
        <f t="shared" si="1207"/>
        <v>22</v>
      </c>
    </row>
    <row r="38637" spans="1:6" x14ac:dyDescent="0.3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1206"/>
        <v>6</v>
      </c>
      <c r="F38637">
        <f t="shared" si="1207"/>
        <v>22</v>
      </c>
    </row>
    <row r="38638" spans="1:6" x14ac:dyDescent="0.3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1206"/>
        <v>6</v>
      </c>
      <c r="F38638">
        <f t="shared" si="1207"/>
        <v>22</v>
      </c>
    </row>
    <row r="38639" spans="1:6" x14ac:dyDescent="0.3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1206"/>
        <v>6</v>
      </c>
      <c r="F38639">
        <f t="shared" si="1207"/>
        <v>22</v>
      </c>
    </row>
    <row r="38640" spans="1:6" x14ac:dyDescent="0.3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1206"/>
        <v>6</v>
      </c>
      <c r="F38640">
        <f t="shared" si="1207"/>
        <v>22</v>
      </c>
    </row>
    <row r="38641" spans="1:6" x14ac:dyDescent="0.3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1206"/>
        <v>6</v>
      </c>
      <c r="F38641">
        <f t="shared" si="1207"/>
        <v>22</v>
      </c>
    </row>
    <row r="38642" spans="1:6" x14ac:dyDescent="0.3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1206"/>
        <v>6</v>
      </c>
      <c r="F38642">
        <f t="shared" si="1207"/>
        <v>22</v>
      </c>
    </row>
    <row r="38643" spans="1:6" x14ac:dyDescent="0.3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1206"/>
        <v>6</v>
      </c>
      <c r="F38643">
        <f t="shared" si="1207"/>
        <v>22</v>
      </c>
    </row>
    <row r="38644" spans="1:6" x14ac:dyDescent="0.3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1206"/>
        <v>6</v>
      </c>
      <c r="F38644">
        <f t="shared" si="1207"/>
        <v>22</v>
      </c>
    </row>
    <row r="38645" spans="1:6" x14ac:dyDescent="0.3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1206"/>
        <v>6</v>
      </c>
      <c r="F38645">
        <f t="shared" si="1207"/>
        <v>22</v>
      </c>
    </row>
    <row r="38646" spans="1:6" x14ac:dyDescent="0.3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1206"/>
        <v>6</v>
      </c>
      <c r="F38646">
        <f t="shared" si="1207"/>
        <v>22</v>
      </c>
    </row>
    <row r="38647" spans="1:6" x14ac:dyDescent="0.3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1206"/>
        <v>6</v>
      </c>
      <c r="F38647">
        <f t="shared" si="1207"/>
        <v>22</v>
      </c>
    </row>
    <row r="38648" spans="1:6" x14ac:dyDescent="0.3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1206"/>
        <v>6</v>
      </c>
      <c r="F38648">
        <f t="shared" si="1207"/>
        <v>22</v>
      </c>
    </row>
    <row r="38649" spans="1:6" x14ac:dyDescent="0.3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1206"/>
        <v>6</v>
      </c>
      <c r="F38649">
        <f t="shared" si="1207"/>
        <v>22</v>
      </c>
    </row>
    <row r="38650" spans="1:6" x14ac:dyDescent="0.3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1206"/>
        <v>6</v>
      </c>
      <c r="F38650">
        <f t="shared" si="1207"/>
        <v>22</v>
      </c>
    </row>
    <row r="38651" spans="1:6" x14ac:dyDescent="0.3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1206"/>
        <v>6</v>
      </c>
      <c r="F38651">
        <f t="shared" si="1207"/>
        <v>22</v>
      </c>
    </row>
    <row r="38652" spans="1:6" x14ac:dyDescent="0.3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1206"/>
        <v>6</v>
      </c>
      <c r="F38652">
        <f t="shared" si="1207"/>
        <v>22</v>
      </c>
    </row>
    <row r="38653" spans="1:6" x14ac:dyDescent="0.3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1206"/>
        <v>6</v>
      </c>
      <c r="F38653">
        <f t="shared" si="1207"/>
        <v>22</v>
      </c>
    </row>
    <row r="38654" spans="1:6" x14ac:dyDescent="0.3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1206"/>
        <v>6</v>
      </c>
      <c r="F38654">
        <f t="shared" si="1207"/>
        <v>22</v>
      </c>
    </row>
    <row r="38655" spans="1:6" x14ac:dyDescent="0.3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1206"/>
        <v>6</v>
      </c>
      <c r="F38655">
        <f t="shared" si="1207"/>
        <v>22</v>
      </c>
    </row>
    <row r="38656" spans="1:6" x14ac:dyDescent="0.3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1206"/>
        <v>6</v>
      </c>
      <c r="F38656">
        <f t="shared" si="1207"/>
        <v>22</v>
      </c>
    </row>
    <row r="38657" spans="1:6" x14ac:dyDescent="0.3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1206"/>
        <v>6</v>
      </c>
      <c r="F38657">
        <f t="shared" si="1207"/>
        <v>22</v>
      </c>
    </row>
    <row r="38658" spans="1:6" x14ac:dyDescent="0.3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1206"/>
        <v>6</v>
      </c>
      <c r="F38658">
        <f t="shared" si="1207"/>
        <v>22</v>
      </c>
    </row>
    <row r="38659" spans="1:6" x14ac:dyDescent="0.3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1208">WEEKDAY(B38659,2)</f>
        <v>6</v>
      </c>
      <c r="F38659">
        <f t="shared" ref="F38659:F38722" si="1209">WEEKNUM(B38659,2)</f>
        <v>22</v>
      </c>
    </row>
    <row r="38660" spans="1:6" x14ac:dyDescent="0.3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1208"/>
        <v>6</v>
      </c>
      <c r="F38660">
        <f t="shared" si="1209"/>
        <v>22</v>
      </c>
    </row>
    <row r="38661" spans="1:6" x14ac:dyDescent="0.3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1208"/>
        <v>6</v>
      </c>
      <c r="F38661">
        <f t="shared" si="1209"/>
        <v>22</v>
      </c>
    </row>
    <row r="38662" spans="1:6" x14ac:dyDescent="0.3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1208"/>
        <v>6</v>
      </c>
      <c r="F38662">
        <f t="shared" si="1209"/>
        <v>22</v>
      </c>
    </row>
    <row r="38663" spans="1:6" x14ac:dyDescent="0.3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1208"/>
        <v>6</v>
      </c>
      <c r="F38663">
        <f t="shared" si="1209"/>
        <v>22</v>
      </c>
    </row>
    <row r="38664" spans="1:6" x14ac:dyDescent="0.3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1208"/>
        <v>6</v>
      </c>
      <c r="F38664">
        <f t="shared" si="1209"/>
        <v>22</v>
      </c>
    </row>
    <row r="38665" spans="1:6" x14ac:dyDescent="0.3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1208"/>
        <v>6</v>
      </c>
      <c r="F38665">
        <f t="shared" si="1209"/>
        <v>22</v>
      </c>
    </row>
    <row r="38666" spans="1:6" x14ac:dyDescent="0.3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1208"/>
        <v>6</v>
      </c>
      <c r="F38666">
        <f t="shared" si="1209"/>
        <v>22</v>
      </c>
    </row>
    <row r="38667" spans="1:6" x14ac:dyDescent="0.3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1208"/>
        <v>6</v>
      </c>
      <c r="F38667">
        <f t="shared" si="1209"/>
        <v>22</v>
      </c>
    </row>
    <row r="38668" spans="1:6" x14ac:dyDescent="0.3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1208"/>
        <v>6</v>
      </c>
      <c r="F38668">
        <f t="shared" si="1209"/>
        <v>22</v>
      </c>
    </row>
    <row r="38669" spans="1:6" x14ac:dyDescent="0.3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1208"/>
        <v>6</v>
      </c>
      <c r="F38669">
        <f t="shared" si="1209"/>
        <v>22</v>
      </c>
    </row>
    <row r="38670" spans="1:6" x14ac:dyDescent="0.3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1208"/>
        <v>6</v>
      </c>
      <c r="F38670">
        <f t="shared" si="1209"/>
        <v>22</v>
      </c>
    </row>
    <row r="38671" spans="1:6" x14ac:dyDescent="0.3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1208"/>
        <v>6</v>
      </c>
      <c r="F38671">
        <f t="shared" si="1209"/>
        <v>22</v>
      </c>
    </row>
    <row r="38672" spans="1:6" x14ac:dyDescent="0.3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1208"/>
        <v>6</v>
      </c>
      <c r="F38672">
        <f t="shared" si="1209"/>
        <v>22</v>
      </c>
    </row>
    <row r="38673" spans="1:6" x14ac:dyDescent="0.3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1208"/>
        <v>6</v>
      </c>
      <c r="F38673">
        <f t="shared" si="1209"/>
        <v>22</v>
      </c>
    </row>
    <row r="38674" spans="1:6" x14ac:dyDescent="0.3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1208"/>
        <v>6</v>
      </c>
      <c r="F38674">
        <f t="shared" si="1209"/>
        <v>22</v>
      </c>
    </row>
    <row r="38675" spans="1:6" x14ac:dyDescent="0.3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1208"/>
        <v>6</v>
      </c>
      <c r="F38675">
        <f t="shared" si="1209"/>
        <v>22</v>
      </c>
    </row>
    <row r="38676" spans="1:6" x14ac:dyDescent="0.3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1208"/>
        <v>6</v>
      </c>
      <c r="F38676">
        <f t="shared" si="1209"/>
        <v>22</v>
      </c>
    </row>
    <row r="38677" spans="1:6" x14ac:dyDescent="0.3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1208"/>
        <v>6</v>
      </c>
      <c r="F38677">
        <f t="shared" si="1209"/>
        <v>22</v>
      </c>
    </row>
    <row r="38678" spans="1:6" x14ac:dyDescent="0.3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1208"/>
        <v>6</v>
      </c>
      <c r="F38678">
        <f t="shared" si="1209"/>
        <v>22</v>
      </c>
    </row>
    <row r="38679" spans="1:6" x14ac:dyDescent="0.3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1208"/>
        <v>6</v>
      </c>
      <c r="F38679">
        <f t="shared" si="1209"/>
        <v>22</v>
      </c>
    </row>
    <row r="38680" spans="1:6" x14ac:dyDescent="0.3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1208"/>
        <v>6</v>
      </c>
      <c r="F38680">
        <f t="shared" si="1209"/>
        <v>22</v>
      </c>
    </row>
    <row r="38681" spans="1:6" x14ac:dyDescent="0.3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1208"/>
        <v>6</v>
      </c>
      <c r="F38681">
        <f t="shared" si="1209"/>
        <v>22</v>
      </c>
    </row>
    <row r="38682" spans="1:6" x14ac:dyDescent="0.3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1208"/>
        <v>6</v>
      </c>
      <c r="F38682">
        <f t="shared" si="1209"/>
        <v>22</v>
      </c>
    </row>
    <row r="38683" spans="1:6" x14ac:dyDescent="0.3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1208"/>
        <v>6</v>
      </c>
      <c r="F38683">
        <f t="shared" si="1209"/>
        <v>22</v>
      </c>
    </row>
    <row r="38684" spans="1:6" x14ac:dyDescent="0.3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1208"/>
        <v>6</v>
      </c>
      <c r="F38684">
        <f t="shared" si="1209"/>
        <v>22</v>
      </c>
    </row>
    <row r="38685" spans="1:6" x14ac:dyDescent="0.3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1208"/>
        <v>6</v>
      </c>
      <c r="F38685">
        <f t="shared" si="1209"/>
        <v>22</v>
      </c>
    </row>
    <row r="38686" spans="1:6" x14ac:dyDescent="0.3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1208"/>
        <v>6</v>
      </c>
      <c r="F38686">
        <f t="shared" si="1209"/>
        <v>22</v>
      </c>
    </row>
    <row r="38687" spans="1:6" x14ac:dyDescent="0.3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1208"/>
        <v>6</v>
      </c>
      <c r="F38687">
        <f t="shared" si="1209"/>
        <v>22</v>
      </c>
    </row>
    <row r="38688" spans="1:6" x14ac:dyDescent="0.3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1208"/>
        <v>6</v>
      </c>
      <c r="F38688">
        <f t="shared" si="1209"/>
        <v>22</v>
      </c>
    </row>
    <row r="38689" spans="1:6" x14ac:dyDescent="0.3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1208"/>
        <v>6</v>
      </c>
      <c r="F38689">
        <f t="shared" si="1209"/>
        <v>22</v>
      </c>
    </row>
    <row r="38690" spans="1:6" x14ac:dyDescent="0.3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1208"/>
        <v>6</v>
      </c>
      <c r="F38690">
        <f t="shared" si="1209"/>
        <v>22</v>
      </c>
    </row>
    <row r="38691" spans="1:6" x14ac:dyDescent="0.3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1208"/>
        <v>6</v>
      </c>
      <c r="F38691">
        <f t="shared" si="1209"/>
        <v>22</v>
      </c>
    </row>
    <row r="38692" spans="1:6" x14ac:dyDescent="0.3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1208"/>
        <v>6</v>
      </c>
      <c r="F38692">
        <f t="shared" si="1209"/>
        <v>22</v>
      </c>
    </row>
    <row r="38693" spans="1:6" x14ac:dyDescent="0.3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1208"/>
        <v>6</v>
      </c>
      <c r="F38693">
        <f t="shared" si="1209"/>
        <v>22</v>
      </c>
    </row>
    <row r="38694" spans="1:6" x14ac:dyDescent="0.3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1208"/>
        <v>6</v>
      </c>
      <c r="F38694">
        <f t="shared" si="1209"/>
        <v>22</v>
      </c>
    </row>
    <row r="38695" spans="1:6" x14ac:dyDescent="0.3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1208"/>
        <v>6</v>
      </c>
      <c r="F38695">
        <f t="shared" si="1209"/>
        <v>22</v>
      </c>
    </row>
    <row r="38696" spans="1:6" x14ac:dyDescent="0.3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1208"/>
        <v>6</v>
      </c>
      <c r="F38696">
        <f t="shared" si="1209"/>
        <v>22</v>
      </c>
    </row>
    <row r="38697" spans="1:6" x14ac:dyDescent="0.3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1208"/>
        <v>6</v>
      </c>
      <c r="F38697">
        <f t="shared" si="1209"/>
        <v>22</v>
      </c>
    </row>
    <row r="38698" spans="1:6" x14ac:dyDescent="0.3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1208"/>
        <v>6</v>
      </c>
      <c r="F38698">
        <f t="shared" si="1209"/>
        <v>22</v>
      </c>
    </row>
    <row r="38699" spans="1:6" x14ac:dyDescent="0.3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1208"/>
        <v>6</v>
      </c>
      <c r="F38699">
        <f t="shared" si="1209"/>
        <v>22</v>
      </c>
    </row>
    <row r="38700" spans="1:6" x14ac:dyDescent="0.3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1208"/>
        <v>6</v>
      </c>
      <c r="F38700">
        <f t="shared" si="1209"/>
        <v>22</v>
      </c>
    </row>
    <row r="38701" spans="1:6" x14ac:dyDescent="0.3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1208"/>
        <v>6</v>
      </c>
      <c r="F38701">
        <f t="shared" si="1209"/>
        <v>22</v>
      </c>
    </row>
    <row r="38702" spans="1:6" x14ac:dyDescent="0.3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1208"/>
        <v>6</v>
      </c>
      <c r="F38702">
        <f t="shared" si="1209"/>
        <v>22</v>
      </c>
    </row>
    <row r="38703" spans="1:6" x14ac:dyDescent="0.3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1208"/>
        <v>6</v>
      </c>
      <c r="F38703">
        <f t="shared" si="1209"/>
        <v>22</v>
      </c>
    </row>
    <row r="38704" spans="1:6" x14ac:dyDescent="0.3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1208"/>
        <v>6</v>
      </c>
      <c r="F38704">
        <f t="shared" si="1209"/>
        <v>22</v>
      </c>
    </row>
    <row r="38705" spans="1:6" x14ac:dyDescent="0.3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1208"/>
        <v>6</v>
      </c>
      <c r="F38705">
        <f t="shared" si="1209"/>
        <v>22</v>
      </c>
    </row>
    <row r="38706" spans="1:6" x14ac:dyDescent="0.3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1208"/>
        <v>6</v>
      </c>
      <c r="F38706">
        <f t="shared" si="1209"/>
        <v>22</v>
      </c>
    </row>
    <row r="38707" spans="1:6" x14ac:dyDescent="0.3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1208"/>
        <v>6</v>
      </c>
      <c r="F38707">
        <f t="shared" si="1209"/>
        <v>22</v>
      </c>
    </row>
    <row r="38708" spans="1:6" x14ac:dyDescent="0.3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1208"/>
        <v>6</v>
      </c>
      <c r="F38708">
        <f t="shared" si="1209"/>
        <v>22</v>
      </c>
    </row>
    <row r="38709" spans="1:6" x14ac:dyDescent="0.3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1208"/>
        <v>6</v>
      </c>
      <c r="F38709">
        <f t="shared" si="1209"/>
        <v>22</v>
      </c>
    </row>
    <row r="38710" spans="1:6" x14ac:dyDescent="0.3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1208"/>
        <v>6</v>
      </c>
      <c r="F38710">
        <f t="shared" si="1209"/>
        <v>22</v>
      </c>
    </row>
    <row r="38711" spans="1:6" x14ac:dyDescent="0.3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1208"/>
        <v>6</v>
      </c>
      <c r="F38711">
        <f t="shared" si="1209"/>
        <v>22</v>
      </c>
    </row>
    <row r="38712" spans="1:6" x14ac:dyDescent="0.3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1208"/>
        <v>6</v>
      </c>
      <c r="F38712">
        <f t="shared" si="1209"/>
        <v>22</v>
      </c>
    </row>
    <row r="38713" spans="1:6" x14ac:dyDescent="0.3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1208"/>
        <v>6</v>
      </c>
      <c r="F38713">
        <f t="shared" si="1209"/>
        <v>22</v>
      </c>
    </row>
    <row r="38714" spans="1:6" x14ac:dyDescent="0.3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1208"/>
        <v>6</v>
      </c>
      <c r="F38714">
        <f t="shared" si="1209"/>
        <v>22</v>
      </c>
    </row>
    <row r="38715" spans="1:6" x14ac:dyDescent="0.3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1208"/>
        <v>6</v>
      </c>
      <c r="F38715">
        <f t="shared" si="1209"/>
        <v>22</v>
      </c>
    </row>
    <row r="38716" spans="1:6" x14ac:dyDescent="0.3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1208"/>
        <v>6</v>
      </c>
      <c r="F38716">
        <f t="shared" si="1209"/>
        <v>22</v>
      </c>
    </row>
    <row r="38717" spans="1:6" x14ac:dyDescent="0.3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1208"/>
        <v>6</v>
      </c>
      <c r="F38717">
        <f t="shared" si="1209"/>
        <v>22</v>
      </c>
    </row>
    <row r="38718" spans="1:6" x14ac:dyDescent="0.3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1208"/>
        <v>6</v>
      </c>
      <c r="F38718">
        <f t="shared" si="1209"/>
        <v>22</v>
      </c>
    </row>
    <row r="38719" spans="1:6" x14ac:dyDescent="0.3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1208"/>
        <v>6</v>
      </c>
      <c r="F38719">
        <f t="shared" si="1209"/>
        <v>22</v>
      </c>
    </row>
    <row r="38720" spans="1:6" x14ac:dyDescent="0.3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1208"/>
        <v>6</v>
      </c>
      <c r="F38720">
        <f t="shared" si="1209"/>
        <v>22</v>
      </c>
    </row>
    <row r="38721" spans="1:6" x14ac:dyDescent="0.3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1208"/>
        <v>6</v>
      </c>
      <c r="F38721">
        <f t="shared" si="1209"/>
        <v>22</v>
      </c>
    </row>
    <row r="38722" spans="1:6" x14ac:dyDescent="0.3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1208"/>
        <v>6</v>
      </c>
      <c r="F38722">
        <f t="shared" si="1209"/>
        <v>22</v>
      </c>
    </row>
    <row r="38723" spans="1:6" x14ac:dyDescent="0.3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1210">WEEKDAY(B38723,2)</f>
        <v>6</v>
      </c>
      <c r="F38723">
        <f t="shared" ref="F38723:F38786" si="1211">WEEKNUM(B38723,2)</f>
        <v>22</v>
      </c>
    </row>
    <row r="38724" spans="1:6" x14ac:dyDescent="0.3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1210"/>
        <v>6</v>
      </c>
      <c r="F38724">
        <f t="shared" si="1211"/>
        <v>22</v>
      </c>
    </row>
    <row r="38725" spans="1:6" x14ac:dyDescent="0.3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1210"/>
        <v>6</v>
      </c>
      <c r="F38725">
        <f t="shared" si="1211"/>
        <v>22</v>
      </c>
    </row>
    <row r="38726" spans="1:6" x14ac:dyDescent="0.3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1210"/>
        <v>6</v>
      </c>
      <c r="F38726">
        <f t="shared" si="1211"/>
        <v>22</v>
      </c>
    </row>
    <row r="38727" spans="1:6" x14ac:dyDescent="0.3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1210"/>
        <v>6</v>
      </c>
      <c r="F38727">
        <f t="shared" si="1211"/>
        <v>22</v>
      </c>
    </row>
    <row r="38728" spans="1:6" x14ac:dyDescent="0.3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1210"/>
        <v>6</v>
      </c>
      <c r="F38728">
        <f t="shared" si="1211"/>
        <v>22</v>
      </c>
    </row>
    <row r="38729" spans="1:6" x14ac:dyDescent="0.3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1210"/>
        <v>6</v>
      </c>
      <c r="F38729">
        <f t="shared" si="1211"/>
        <v>22</v>
      </c>
    </row>
    <row r="38730" spans="1:6" x14ac:dyDescent="0.3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1210"/>
        <v>6</v>
      </c>
      <c r="F38730">
        <f t="shared" si="1211"/>
        <v>22</v>
      </c>
    </row>
    <row r="38731" spans="1:6" x14ac:dyDescent="0.3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1210"/>
        <v>6</v>
      </c>
      <c r="F38731">
        <f t="shared" si="1211"/>
        <v>22</v>
      </c>
    </row>
    <row r="38732" spans="1:6" x14ac:dyDescent="0.3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1210"/>
        <v>6</v>
      </c>
      <c r="F38732">
        <f t="shared" si="1211"/>
        <v>22</v>
      </c>
    </row>
    <row r="38733" spans="1:6" x14ac:dyDescent="0.3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1210"/>
        <v>6</v>
      </c>
      <c r="F38733">
        <f t="shared" si="1211"/>
        <v>22</v>
      </c>
    </row>
    <row r="38734" spans="1:6" x14ac:dyDescent="0.3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1210"/>
        <v>6</v>
      </c>
      <c r="F38734">
        <f t="shared" si="1211"/>
        <v>22</v>
      </c>
    </row>
    <row r="38735" spans="1:6" x14ac:dyDescent="0.3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1210"/>
        <v>6</v>
      </c>
      <c r="F38735">
        <f t="shared" si="1211"/>
        <v>22</v>
      </c>
    </row>
    <row r="38736" spans="1:6" x14ac:dyDescent="0.3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1210"/>
        <v>6</v>
      </c>
      <c r="F38736">
        <f t="shared" si="1211"/>
        <v>22</v>
      </c>
    </row>
    <row r="38737" spans="1:6" x14ac:dyDescent="0.3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1210"/>
        <v>6</v>
      </c>
      <c r="F38737">
        <f t="shared" si="1211"/>
        <v>22</v>
      </c>
    </row>
    <row r="38738" spans="1:6" x14ac:dyDescent="0.3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1210"/>
        <v>6</v>
      </c>
      <c r="F38738">
        <f t="shared" si="1211"/>
        <v>22</v>
      </c>
    </row>
    <row r="38739" spans="1:6" x14ac:dyDescent="0.3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1210"/>
        <v>6</v>
      </c>
      <c r="F38739">
        <f t="shared" si="1211"/>
        <v>22</v>
      </c>
    </row>
    <row r="38740" spans="1:6" x14ac:dyDescent="0.3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1210"/>
        <v>6</v>
      </c>
      <c r="F38740">
        <f t="shared" si="1211"/>
        <v>22</v>
      </c>
    </row>
    <row r="38741" spans="1:6" x14ac:dyDescent="0.3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1210"/>
        <v>6</v>
      </c>
      <c r="F38741">
        <f t="shared" si="1211"/>
        <v>22</v>
      </c>
    </row>
    <row r="38742" spans="1:6" x14ac:dyDescent="0.3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1210"/>
        <v>6</v>
      </c>
      <c r="F38742">
        <f t="shared" si="1211"/>
        <v>22</v>
      </c>
    </row>
    <row r="38743" spans="1:6" x14ac:dyDescent="0.3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1210"/>
        <v>6</v>
      </c>
      <c r="F38743">
        <f t="shared" si="1211"/>
        <v>22</v>
      </c>
    </row>
    <row r="38744" spans="1:6" x14ac:dyDescent="0.3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1210"/>
        <v>6</v>
      </c>
      <c r="F38744">
        <f t="shared" si="1211"/>
        <v>22</v>
      </c>
    </row>
    <row r="38745" spans="1:6" x14ac:dyDescent="0.3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1210"/>
        <v>6</v>
      </c>
      <c r="F38745">
        <f t="shared" si="1211"/>
        <v>22</v>
      </c>
    </row>
    <row r="38746" spans="1:6" x14ac:dyDescent="0.3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1210"/>
        <v>6</v>
      </c>
      <c r="F38746">
        <f t="shared" si="1211"/>
        <v>22</v>
      </c>
    </row>
    <row r="38747" spans="1:6" x14ac:dyDescent="0.3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1210"/>
        <v>6</v>
      </c>
      <c r="F38747">
        <f t="shared" si="1211"/>
        <v>22</v>
      </c>
    </row>
    <row r="38748" spans="1:6" x14ac:dyDescent="0.3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1210"/>
        <v>6</v>
      </c>
      <c r="F38748">
        <f t="shared" si="1211"/>
        <v>22</v>
      </c>
    </row>
    <row r="38749" spans="1:6" x14ac:dyDescent="0.3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1210"/>
        <v>6</v>
      </c>
      <c r="F38749">
        <f t="shared" si="1211"/>
        <v>22</v>
      </c>
    </row>
    <row r="38750" spans="1:6" x14ac:dyDescent="0.3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1210"/>
        <v>6</v>
      </c>
      <c r="F38750">
        <f t="shared" si="1211"/>
        <v>22</v>
      </c>
    </row>
    <row r="38751" spans="1:6" x14ac:dyDescent="0.3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1210"/>
        <v>6</v>
      </c>
      <c r="F38751">
        <f t="shared" si="1211"/>
        <v>22</v>
      </c>
    </row>
    <row r="38752" spans="1:6" x14ac:dyDescent="0.3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1210"/>
        <v>6</v>
      </c>
      <c r="F38752">
        <f t="shared" si="1211"/>
        <v>22</v>
      </c>
    </row>
    <row r="38753" spans="1:6" x14ac:dyDescent="0.3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1210"/>
        <v>6</v>
      </c>
      <c r="F38753">
        <f t="shared" si="1211"/>
        <v>22</v>
      </c>
    </row>
    <row r="38754" spans="1:6" x14ac:dyDescent="0.3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1210"/>
        <v>6</v>
      </c>
      <c r="F38754">
        <f t="shared" si="1211"/>
        <v>22</v>
      </c>
    </row>
    <row r="38755" spans="1:6" x14ac:dyDescent="0.3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1210"/>
        <v>6</v>
      </c>
      <c r="F38755">
        <f t="shared" si="1211"/>
        <v>22</v>
      </c>
    </row>
    <row r="38756" spans="1:6" x14ac:dyDescent="0.3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1210"/>
        <v>6</v>
      </c>
      <c r="F38756">
        <f t="shared" si="1211"/>
        <v>22</v>
      </c>
    </row>
    <row r="38757" spans="1:6" x14ac:dyDescent="0.3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1210"/>
        <v>6</v>
      </c>
      <c r="F38757">
        <f t="shared" si="1211"/>
        <v>22</v>
      </c>
    </row>
    <row r="38758" spans="1:6" x14ac:dyDescent="0.3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1210"/>
        <v>6</v>
      </c>
      <c r="F38758">
        <f t="shared" si="1211"/>
        <v>22</v>
      </c>
    </row>
    <row r="38759" spans="1:6" x14ac:dyDescent="0.3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1210"/>
        <v>6</v>
      </c>
      <c r="F38759">
        <f t="shared" si="1211"/>
        <v>22</v>
      </c>
    </row>
    <row r="38760" spans="1:6" x14ac:dyDescent="0.3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1210"/>
        <v>6</v>
      </c>
      <c r="F38760">
        <f t="shared" si="1211"/>
        <v>22</v>
      </c>
    </row>
    <row r="38761" spans="1:6" x14ac:dyDescent="0.3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1210"/>
        <v>6</v>
      </c>
      <c r="F38761">
        <f t="shared" si="1211"/>
        <v>22</v>
      </c>
    </row>
    <row r="38762" spans="1:6" x14ac:dyDescent="0.3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1210"/>
        <v>6</v>
      </c>
      <c r="F38762">
        <f t="shared" si="1211"/>
        <v>22</v>
      </c>
    </row>
    <row r="38763" spans="1:6" x14ac:dyDescent="0.3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1210"/>
        <v>6</v>
      </c>
      <c r="F38763">
        <f t="shared" si="1211"/>
        <v>22</v>
      </c>
    </row>
    <row r="38764" spans="1:6" x14ac:dyDescent="0.3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1210"/>
        <v>6</v>
      </c>
      <c r="F38764">
        <f t="shared" si="1211"/>
        <v>22</v>
      </c>
    </row>
    <row r="38765" spans="1:6" x14ac:dyDescent="0.3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1210"/>
        <v>6</v>
      </c>
      <c r="F38765">
        <f t="shared" si="1211"/>
        <v>22</v>
      </c>
    </row>
    <row r="38766" spans="1:6" x14ac:dyDescent="0.3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1210"/>
        <v>6</v>
      </c>
      <c r="F38766">
        <f t="shared" si="1211"/>
        <v>22</v>
      </c>
    </row>
    <row r="38767" spans="1:6" x14ac:dyDescent="0.3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1210"/>
        <v>6</v>
      </c>
      <c r="F38767">
        <f t="shared" si="1211"/>
        <v>22</v>
      </c>
    </row>
    <row r="38768" spans="1:6" x14ac:dyDescent="0.3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1210"/>
        <v>6</v>
      </c>
      <c r="F38768">
        <f t="shared" si="1211"/>
        <v>22</v>
      </c>
    </row>
    <row r="38769" spans="1:6" x14ac:dyDescent="0.3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1210"/>
        <v>6</v>
      </c>
      <c r="F38769">
        <f t="shared" si="1211"/>
        <v>22</v>
      </c>
    </row>
    <row r="38770" spans="1:6" x14ac:dyDescent="0.3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1210"/>
        <v>6</v>
      </c>
      <c r="F38770">
        <f t="shared" si="1211"/>
        <v>22</v>
      </c>
    </row>
    <row r="38771" spans="1:6" x14ac:dyDescent="0.3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1210"/>
        <v>6</v>
      </c>
      <c r="F38771">
        <f t="shared" si="1211"/>
        <v>22</v>
      </c>
    </row>
    <row r="38772" spans="1:6" x14ac:dyDescent="0.3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1210"/>
        <v>6</v>
      </c>
      <c r="F38772">
        <f t="shared" si="1211"/>
        <v>22</v>
      </c>
    </row>
    <row r="38773" spans="1:6" x14ac:dyDescent="0.3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1210"/>
        <v>6</v>
      </c>
      <c r="F38773">
        <f t="shared" si="1211"/>
        <v>22</v>
      </c>
    </row>
    <row r="38774" spans="1:6" x14ac:dyDescent="0.3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1210"/>
        <v>6</v>
      </c>
      <c r="F38774">
        <f t="shared" si="1211"/>
        <v>22</v>
      </c>
    </row>
    <row r="38775" spans="1:6" x14ac:dyDescent="0.3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1210"/>
        <v>6</v>
      </c>
      <c r="F38775">
        <f t="shared" si="1211"/>
        <v>22</v>
      </c>
    </row>
    <row r="38776" spans="1:6" x14ac:dyDescent="0.3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1210"/>
        <v>6</v>
      </c>
      <c r="F38776">
        <f t="shared" si="1211"/>
        <v>22</v>
      </c>
    </row>
    <row r="38777" spans="1:6" x14ac:dyDescent="0.3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1210"/>
        <v>6</v>
      </c>
      <c r="F38777">
        <f t="shared" si="1211"/>
        <v>22</v>
      </c>
    </row>
    <row r="38778" spans="1:6" x14ac:dyDescent="0.3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1210"/>
        <v>6</v>
      </c>
      <c r="F38778">
        <f t="shared" si="1211"/>
        <v>22</v>
      </c>
    </row>
    <row r="38779" spans="1:6" x14ac:dyDescent="0.3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1210"/>
        <v>6</v>
      </c>
      <c r="F38779">
        <f t="shared" si="1211"/>
        <v>22</v>
      </c>
    </row>
    <row r="38780" spans="1:6" x14ac:dyDescent="0.3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1210"/>
        <v>6</v>
      </c>
      <c r="F38780">
        <f t="shared" si="1211"/>
        <v>22</v>
      </c>
    </row>
    <row r="38781" spans="1:6" x14ac:dyDescent="0.3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1210"/>
        <v>6</v>
      </c>
      <c r="F38781">
        <f t="shared" si="1211"/>
        <v>22</v>
      </c>
    </row>
    <row r="38782" spans="1:6" x14ac:dyDescent="0.3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1210"/>
        <v>6</v>
      </c>
      <c r="F38782">
        <f t="shared" si="1211"/>
        <v>22</v>
      </c>
    </row>
    <row r="38783" spans="1:6" x14ac:dyDescent="0.3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1210"/>
        <v>6</v>
      </c>
      <c r="F38783">
        <f t="shared" si="1211"/>
        <v>22</v>
      </c>
    </row>
    <row r="38784" spans="1:6" x14ac:dyDescent="0.3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1210"/>
        <v>6</v>
      </c>
      <c r="F38784">
        <f t="shared" si="1211"/>
        <v>22</v>
      </c>
    </row>
    <row r="38785" spans="1:6" x14ac:dyDescent="0.3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1210"/>
        <v>6</v>
      </c>
      <c r="F38785">
        <f t="shared" si="1211"/>
        <v>22</v>
      </c>
    </row>
    <row r="38786" spans="1:6" x14ac:dyDescent="0.3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1210"/>
        <v>6</v>
      </c>
      <c r="F38786">
        <f t="shared" si="1211"/>
        <v>22</v>
      </c>
    </row>
    <row r="38787" spans="1:6" x14ac:dyDescent="0.3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1212">WEEKDAY(B38787,2)</f>
        <v>6</v>
      </c>
      <c r="F38787">
        <f t="shared" ref="F38787:F38850" si="1213">WEEKNUM(B38787,2)</f>
        <v>22</v>
      </c>
    </row>
    <row r="38788" spans="1:6" x14ac:dyDescent="0.3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1212"/>
        <v>6</v>
      </c>
      <c r="F38788">
        <f t="shared" si="1213"/>
        <v>22</v>
      </c>
    </row>
    <row r="38789" spans="1:6" x14ac:dyDescent="0.3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1212"/>
        <v>6</v>
      </c>
      <c r="F38789">
        <f t="shared" si="1213"/>
        <v>22</v>
      </c>
    </row>
    <row r="38790" spans="1:6" x14ac:dyDescent="0.3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1212"/>
        <v>6</v>
      </c>
      <c r="F38790">
        <f t="shared" si="1213"/>
        <v>22</v>
      </c>
    </row>
    <row r="38791" spans="1:6" x14ac:dyDescent="0.3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1212"/>
        <v>6</v>
      </c>
      <c r="F38791">
        <f t="shared" si="1213"/>
        <v>22</v>
      </c>
    </row>
    <row r="38792" spans="1:6" x14ac:dyDescent="0.3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1212"/>
        <v>6</v>
      </c>
      <c r="F38792">
        <f t="shared" si="1213"/>
        <v>22</v>
      </c>
    </row>
    <row r="38793" spans="1:6" x14ac:dyDescent="0.3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1212"/>
        <v>6</v>
      </c>
      <c r="F38793">
        <f t="shared" si="1213"/>
        <v>22</v>
      </c>
    </row>
    <row r="38794" spans="1:6" x14ac:dyDescent="0.3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1212"/>
        <v>6</v>
      </c>
      <c r="F38794">
        <f t="shared" si="1213"/>
        <v>22</v>
      </c>
    </row>
    <row r="38795" spans="1:6" x14ac:dyDescent="0.3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1212"/>
        <v>6</v>
      </c>
      <c r="F38795">
        <f t="shared" si="1213"/>
        <v>22</v>
      </c>
    </row>
    <row r="38796" spans="1:6" x14ac:dyDescent="0.3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1212"/>
        <v>6</v>
      </c>
      <c r="F38796">
        <f t="shared" si="1213"/>
        <v>22</v>
      </c>
    </row>
    <row r="38797" spans="1:6" x14ac:dyDescent="0.3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1212"/>
        <v>6</v>
      </c>
      <c r="F38797">
        <f t="shared" si="1213"/>
        <v>22</v>
      </c>
    </row>
    <row r="38798" spans="1:6" x14ac:dyDescent="0.3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1212"/>
        <v>6</v>
      </c>
      <c r="F38798">
        <f t="shared" si="1213"/>
        <v>22</v>
      </c>
    </row>
    <row r="38799" spans="1:6" x14ac:dyDescent="0.3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1212"/>
        <v>6</v>
      </c>
      <c r="F38799">
        <f t="shared" si="1213"/>
        <v>22</v>
      </c>
    </row>
    <row r="38800" spans="1:6" x14ac:dyDescent="0.3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1212"/>
        <v>6</v>
      </c>
      <c r="F38800">
        <f t="shared" si="1213"/>
        <v>22</v>
      </c>
    </row>
    <row r="38801" spans="1:6" x14ac:dyDescent="0.3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1212"/>
        <v>6</v>
      </c>
      <c r="F38801">
        <f t="shared" si="1213"/>
        <v>22</v>
      </c>
    </row>
    <row r="38802" spans="1:6" x14ac:dyDescent="0.3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1212"/>
        <v>6</v>
      </c>
      <c r="F38802">
        <f t="shared" si="1213"/>
        <v>22</v>
      </c>
    </row>
    <row r="38803" spans="1:6" x14ac:dyDescent="0.3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1212"/>
        <v>6</v>
      </c>
      <c r="F38803">
        <f t="shared" si="1213"/>
        <v>22</v>
      </c>
    </row>
    <row r="38804" spans="1:6" x14ac:dyDescent="0.3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1212"/>
        <v>6</v>
      </c>
      <c r="F38804">
        <f t="shared" si="1213"/>
        <v>22</v>
      </c>
    </row>
    <row r="38805" spans="1:6" x14ac:dyDescent="0.3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1212"/>
        <v>6</v>
      </c>
      <c r="F38805">
        <f t="shared" si="1213"/>
        <v>22</v>
      </c>
    </row>
    <row r="38806" spans="1:6" x14ac:dyDescent="0.3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1212"/>
        <v>6</v>
      </c>
      <c r="F38806">
        <f t="shared" si="1213"/>
        <v>22</v>
      </c>
    </row>
    <row r="38807" spans="1:6" x14ac:dyDescent="0.3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1212"/>
        <v>6</v>
      </c>
      <c r="F38807">
        <f t="shared" si="1213"/>
        <v>22</v>
      </c>
    </row>
    <row r="38808" spans="1:6" x14ac:dyDescent="0.3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1212"/>
        <v>6</v>
      </c>
      <c r="F38808">
        <f t="shared" si="1213"/>
        <v>22</v>
      </c>
    </row>
    <row r="38809" spans="1:6" x14ac:dyDescent="0.3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1212"/>
        <v>6</v>
      </c>
      <c r="F38809">
        <f t="shared" si="1213"/>
        <v>22</v>
      </c>
    </row>
    <row r="38810" spans="1:6" x14ac:dyDescent="0.3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1212"/>
        <v>6</v>
      </c>
      <c r="F38810">
        <f t="shared" si="1213"/>
        <v>22</v>
      </c>
    </row>
    <row r="38811" spans="1:6" x14ac:dyDescent="0.3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1212"/>
        <v>6</v>
      </c>
      <c r="F38811">
        <f t="shared" si="1213"/>
        <v>22</v>
      </c>
    </row>
    <row r="38812" spans="1:6" x14ac:dyDescent="0.3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1212"/>
        <v>6</v>
      </c>
      <c r="F38812">
        <f t="shared" si="1213"/>
        <v>22</v>
      </c>
    </row>
    <row r="38813" spans="1:6" x14ac:dyDescent="0.3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1212"/>
        <v>6</v>
      </c>
      <c r="F38813">
        <f t="shared" si="1213"/>
        <v>22</v>
      </c>
    </row>
    <row r="38814" spans="1:6" x14ac:dyDescent="0.3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1212"/>
        <v>6</v>
      </c>
      <c r="F38814">
        <f t="shared" si="1213"/>
        <v>22</v>
      </c>
    </row>
    <row r="38815" spans="1:6" x14ac:dyDescent="0.3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1212"/>
        <v>6</v>
      </c>
      <c r="F38815">
        <f t="shared" si="1213"/>
        <v>22</v>
      </c>
    </row>
    <row r="38816" spans="1:6" x14ac:dyDescent="0.3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1212"/>
        <v>6</v>
      </c>
      <c r="F38816">
        <f t="shared" si="1213"/>
        <v>22</v>
      </c>
    </row>
    <row r="38817" spans="1:6" x14ac:dyDescent="0.3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1212"/>
        <v>6</v>
      </c>
      <c r="F38817">
        <f t="shared" si="1213"/>
        <v>22</v>
      </c>
    </row>
    <row r="38818" spans="1:6" x14ac:dyDescent="0.3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1212"/>
        <v>6</v>
      </c>
      <c r="F38818">
        <f t="shared" si="1213"/>
        <v>22</v>
      </c>
    </row>
    <row r="38819" spans="1:6" x14ac:dyDescent="0.3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1212"/>
        <v>6</v>
      </c>
      <c r="F38819">
        <f t="shared" si="1213"/>
        <v>22</v>
      </c>
    </row>
    <row r="38820" spans="1:6" x14ac:dyDescent="0.3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1212"/>
        <v>6</v>
      </c>
      <c r="F38820">
        <f t="shared" si="1213"/>
        <v>22</v>
      </c>
    </row>
    <row r="38821" spans="1:6" x14ac:dyDescent="0.3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1212"/>
        <v>6</v>
      </c>
      <c r="F38821">
        <f t="shared" si="1213"/>
        <v>22</v>
      </c>
    </row>
    <row r="38822" spans="1:6" x14ac:dyDescent="0.3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1212"/>
        <v>6</v>
      </c>
      <c r="F38822">
        <f t="shared" si="1213"/>
        <v>22</v>
      </c>
    </row>
    <row r="38823" spans="1:6" x14ac:dyDescent="0.3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1212"/>
        <v>6</v>
      </c>
      <c r="F38823">
        <f t="shared" si="1213"/>
        <v>22</v>
      </c>
    </row>
    <row r="38824" spans="1:6" x14ac:dyDescent="0.3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1212"/>
        <v>6</v>
      </c>
      <c r="F38824">
        <f t="shared" si="1213"/>
        <v>22</v>
      </c>
    </row>
    <row r="38825" spans="1:6" x14ac:dyDescent="0.3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1212"/>
        <v>6</v>
      </c>
      <c r="F38825">
        <f t="shared" si="1213"/>
        <v>22</v>
      </c>
    </row>
    <row r="38826" spans="1:6" x14ac:dyDescent="0.3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1212"/>
        <v>6</v>
      </c>
      <c r="F38826">
        <f t="shared" si="1213"/>
        <v>22</v>
      </c>
    </row>
    <row r="38827" spans="1:6" x14ac:dyDescent="0.3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1212"/>
        <v>6</v>
      </c>
      <c r="F38827">
        <f t="shared" si="1213"/>
        <v>22</v>
      </c>
    </row>
    <row r="38828" spans="1:6" x14ac:dyDescent="0.3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1212"/>
        <v>6</v>
      </c>
      <c r="F38828">
        <f t="shared" si="1213"/>
        <v>22</v>
      </c>
    </row>
    <row r="38829" spans="1:6" x14ac:dyDescent="0.3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1212"/>
        <v>6</v>
      </c>
      <c r="F38829">
        <f t="shared" si="1213"/>
        <v>22</v>
      </c>
    </row>
    <row r="38830" spans="1:6" x14ac:dyDescent="0.3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1212"/>
        <v>6</v>
      </c>
      <c r="F38830">
        <f t="shared" si="1213"/>
        <v>22</v>
      </c>
    </row>
    <row r="38831" spans="1:6" x14ac:dyDescent="0.3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1212"/>
        <v>6</v>
      </c>
      <c r="F38831">
        <f t="shared" si="1213"/>
        <v>22</v>
      </c>
    </row>
    <row r="38832" spans="1:6" x14ac:dyDescent="0.3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1212"/>
        <v>6</v>
      </c>
      <c r="F38832">
        <f t="shared" si="1213"/>
        <v>22</v>
      </c>
    </row>
    <row r="38833" spans="1:6" x14ac:dyDescent="0.3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1212"/>
        <v>6</v>
      </c>
      <c r="F38833">
        <f t="shared" si="1213"/>
        <v>22</v>
      </c>
    </row>
    <row r="38834" spans="1:6" x14ac:dyDescent="0.3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1212"/>
        <v>6</v>
      </c>
      <c r="F38834">
        <f t="shared" si="1213"/>
        <v>22</v>
      </c>
    </row>
    <row r="38835" spans="1:6" x14ac:dyDescent="0.3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1212"/>
        <v>6</v>
      </c>
      <c r="F38835">
        <f t="shared" si="1213"/>
        <v>22</v>
      </c>
    </row>
    <row r="38836" spans="1:6" x14ac:dyDescent="0.3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1212"/>
        <v>6</v>
      </c>
      <c r="F38836">
        <f t="shared" si="1213"/>
        <v>22</v>
      </c>
    </row>
    <row r="38837" spans="1:6" x14ac:dyDescent="0.3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1212"/>
        <v>6</v>
      </c>
      <c r="F38837">
        <f t="shared" si="1213"/>
        <v>22</v>
      </c>
    </row>
    <row r="38838" spans="1:6" x14ac:dyDescent="0.3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1212"/>
        <v>6</v>
      </c>
      <c r="F38838">
        <f t="shared" si="1213"/>
        <v>22</v>
      </c>
    </row>
    <row r="38839" spans="1:6" x14ac:dyDescent="0.3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1212"/>
        <v>6</v>
      </c>
      <c r="F38839">
        <f t="shared" si="1213"/>
        <v>22</v>
      </c>
    </row>
    <row r="38840" spans="1:6" x14ac:dyDescent="0.3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1212"/>
        <v>6</v>
      </c>
      <c r="F38840">
        <f t="shared" si="1213"/>
        <v>22</v>
      </c>
    </row>
    <row r="38841" spans="1:6" x14ac:dyDescent="0.3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1212"/>
        <v>6</v>
      </c>
      <c r="F38841">
        <f t="shared" si="1213"/>
        <v>22</v>
      </c>
    </row>
    <row r="38842" spans="1:6" x14ac:dyDescent="0.3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1212"/>
        <v>6</v>
      </c>
      <c r="F38842">
        <f t="shared" si="1213"/>
        <v>22</v>
      </c>
    </row>
    <row r="38843" spans="1:6" x14ac:dyDescent="0.3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1212"/>
        <v>6</v>
      </c>
      <c r="F38843">
        <f t="shared" si="1213"/>
        <v>22</v>
      </c>
    </row>
    <row r="38844" spans="1:6" x14ac:dyDescent="0.3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1212"/>
        <v>6</v>
      </c>
      <c r="F38844">
        <f t="shared" si="1213"/>
        <v>22</v>
      </c>
    </row>
    <row r="38845" spans="1:6" x14ac:dyDescent="0.3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1212"/>
        <v>6</v>
      </c>
      <c r="F38845">
        <f t="shared" si="1213"/>
        <v>22</v>
      </c>
    </row>
    <row r="38846" spans="1:6" x14ac:dyDescent="0.3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1212"/>
        <v>6</v>
      </c>
      <c r="F38846">
        <f t="shared" si="1213"/>
        <v>22</v>
      </c>
    </row>
    <row r="38847" spans="1:6" x14ac:dyDescent="0.3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1212"/>
        <v>6</v>
      </c>
      <c r="F38847">
        <f t="shared" si="1213"/>
        <v>22</v>
      </c>
    </row>
    <row r="38848" spans="1:6" x14ac:dyDescent="0.3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1212"/>
        <v>6</v>
      </c>
      <c r="F38848">
        <f t="shared" si="1213"/>
        <v>22</v>
      </c>
    </row>
    <row r="38849" spans="1:6" x14ac:dyDescent="0.3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1212"/>
        <v>6</v>
      </c>
      <c r="F38849">
        <f t="shared" si="1213"/>
        <v>22</v>
      </c>
    </row>
    <row r="38850" spans="1:6" x14ac:dyDescent="0.3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1212"/>
        <v>6</v>
      </c>
      <c r="F38850">
        <f t="shared" si="1213"/>
        <v>22</v>
      </c>
    </row>
    <row r="38851" spans="1:6" x14ac:dyDescent="0.3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1214">WEEKDAY(B38851,2)</f>
        <v>6</v>
      </c>
      <c r="F38851">
        <f t="shared" ref="F38851:F38914" si="1215">WEEKNUM(B38851,2)</f>
        <v>22</v>
      </c>
    </row>
    <row r="38852" spans="1:6" x14ac:dyDescent="0.3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1214"/>
        <v>6</v>
      </c>
      <c r="F38852">
        <f t="shared" si="1215"/>
        <v>22</v>
      </c>
    </row>
    <row r="38853" spans="1:6" x14ac:dyDescent="0.3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1214"/>
        <v>6</v>
      </c>
      <c r="F38853">
        <f t="shared" si="1215"/>
        <v>22</v>
      </c>
    </row>
    <row r="38854" spans="1:6" x14ac:dyDescent="0.3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1214"/>
        <v>6</v>
      </c>
      <c r="F38854">
        <f t="shared" si="1215"/>
        <v>22</v>
      </c>
    </row>
    <row r="38855" spans="1:6" x14ac:dyDescent="0.3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1214"/>
        <v>6</v>
      </c>
      <c r="F38855">
        <f t="shared" si="1215"/>
        <v>22</v>
      </c>
    </row>
    <row r="38856" spans="1:6" x14ac:dyDescent="0.3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1214"/>
        <v>6</v>
      </c>
      <c r="F38856">
        <f t="shared" si="1215"/>
        <v>22</v>
      </c>
    </row>
    <row r="38857" spans="1:6" x14ac:dyDescent="0.3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1214"/>
        <v>6</v>
      </c>
      <c r="F38857">
        <f t="shared" si="1215"/>
        <v>22</v>
      </c>
    </row>
    <row r="38858" spans="1:6" x14ac:dyDescent="0.3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1214"/>
        <v>6</v>
      </c>
      <c r="F38858">
        <f t="shared" si="1215"/>
        <v>22</v>
      </c>
    </row>
    <row r="38859" spans="1:6" x14ac:dyDescent="0.3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1214"/>
        <v>6</v>
      </c>
      <c r="F38859">
        <f t="shared" si="1215"/>
        <v>22</v>
      </c>
    </row>
    <row r="38860" spans="1:6" x14ac:dyDescent="0.3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1214"/>
        <v>6</v>
      </c>
      <c r="F38860">
        <f t="shared" si="1215"/>
        <v>22</v>
      </c>
    </row>
    <row r="38861" spans="1:6" x14ac:dyDescent="0.3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1214"/>
        <v>6</v>
      </c>
      <c r="F38861">
        <f t="shared" si="1215"/>
        <v>22</v>
      </c>
    </row>
    <row r="38862" spans="1:6" x14ac:dyDescent="0.3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1214"/>
        <v>6</v>
      </c>
      <c r="F38862">
        <f t="shared" si="1215"/>
        <v>22</v>
      </c>
    </row>
    <row r="38863" spans="1:6" x14ac:dyDescent="0.3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1214"/>
        <v>6</v>
      </c>
      <c r="F38863">
        <f t="shared" si="1215"/>
        <v>22</v>
      </c>
    </row>
    <row r="38864" spans="1:6" x14ac:dyDescent="0.3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1214"/>
        <v>6</v>
      </c>
      <c r="F38864">
        <f t="shared" si="1215"/>
        <v>22</v>
      </c>
    </row>
    <row r="38865" spans="1:6" x14ac:dyDescent="0.3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1214"/>
        <v>6</v>
      </c>
      <c r="F38865">
        <f t="shared" si="1215"/>
        <v>22</v>
      </c>
    </row>
    <row r="38866" spans="1:6" x14ac:dyDescent="0.3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1214"/>
        <v>6</v>
      </c>
      <c r="F38866">
        <f t="shared" si="1215"/>
        <v>22</v>
      </c>
    </row>
    <row r="38867" spans="1:6" x14ac:dyDescent="0.3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1214"/>
        <v>6</v>
      </c>
      <c r="F38867">
        <f t="shared" si="1215"/>
        <v>22</v>
      </c>
    </row>
    <row r="38868" spans="1:6" x14ac:dyDescent="0.3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1214"/>
        <v>6</v>
      </c>
      <c r="F38868">
        <f t="shared" si="1215"/>
        <v>22</v>
      </c>
    </row>
    <row r="38869" spans="1:6" x14ac:dyDescent="0.3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1214"/>
        <v>6</v>
      </c>
      <c r="F38869">
        <f t="shared" si="1215"/>
        <v>22</v>
      </c>
    </row>
    <row r="38870" spans="1:6" x14ac:dyDescent="0.3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1214"/>
        <v>6</v>
      </c>
      <c r="F38870">
        <f t="shared" si="1215"/>
        <v>22</v>
      </c>
    </row>
    <row r="38871" spans="1:6" x14ac:dyDescent="0.3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1214"/>
        <v>6</v>
      </c>
      <c r="F38871">
        <f t="shared" si="1215"/>
        <v>22</v>
      </c>
    </row>
    <row r="38872" spans="1:6" x14ac:dyDescent="0.3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1214"/>
        <v>6</v>
      </c>
      <c r="F38872">
        <f t="shared" si="1215"/>
        <v>22</v>
      </c>
    </row>
    <row r="38873" spans="1:6" x14ac:dyDescent="0.3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1214"/>
        <v>6</v>
      </c>
      <c r="F38873">
        <f t="shared" si="1215"/>
        <v>22</v>
      </c>
    </row>
    <row r="38874" spans="1:6" x14ac:dyDescent="0.3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1214"/>
        <v>6</v>
      </c>
      <c r="F38874">
        <f t="shared" si="1215"/>
        <v>22</v>
      </c>
    </row>
    <row r="38875" spans="1:6" x14ac:dyDescent="0.3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1214"/>
        <v>6</v>
      </c>
      <c r="F38875">
        <f t="shared" si="1215"/>
        <v>22</v>
      </c>
    </row>
    <row r="38876" spans="1:6" x14ac:dyDescent="0.3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1214"/>
        <v>6</v>
      </c>
      <c r="F38876">
        <f t="shared" si="1215"/>
        <v>22</v>
      </c>
    </row>
    <row r="38877" spans="1:6" x14ac:dyDescent="0.3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1214"/>
        <v>6</v>
      </c>
      <c r="F38877">
        <f t="shared" si="1215"/>
        <v>22</v>
      </c>
    </row>
    <row r="38878" spans="1:6" x14ac:dyDescent="0.3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1214"/>
        <v>6</v>
      </c>
      <c r="F38878">
        <f t="shared" si="1215"/>
        <v>22</v>
      </c>
    </row>
    <row r="38879" spans="1:6" x14ac:dyDescent="0.3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1214"/>
        <v>6</v>
      </c>
      <c r="F38879">
        <f t="shared" si="1215"/>
        <v>22</v>
      </c>
    </row>
    <row r="38880" spans="1:6" x14ac:dyDescent="0.3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1214"/>
        <v>6</v>
      </c>
      <c r="F38880">
        <f t="shared" si="1215"/>
        <v>22</v>
      </c>
    </row>
    <row r="38881" spans="1:6" x14ac:dyDescent="0.3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1214"/>
        <v>6</v>
      </c>
      <c r="F38881">
        <f t="shared" si="1215"/>
        <v>22</v>
      </c>
    </row>
    <row r="38882" spans="1:6" x14ac:dyDescent="0.3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1214"/>
        <v>6</v>
      </c>
      <c r="F38882">
        <f t="shared" si="1215"/>
        <v>22</v>
      </c>
    </row>
    <row r="38883" spans="1:6" x14ac:dyDescent="0.3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1214"/>
        <v>6</v>
      </c>
      <c r="F38883">
        <f t="shared" si="1215"/>
        <v>22</v>
      </c>
    </row>
    <row r="38884" spans="1:6" x14ac:dyDescent="0.3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1214"/>
        <v>6</v>
      </c>
      <c r="F38884">
        <f t="shared" si="1215"/>
        <v>22</v>
      </c>
    </row>
    <row r="38885" spans="1:6" x14ac:dyDescent="0.3">
      <c r="A38885">
        <v>120000</v>
      </c>
      <c r="B38885" s="2">
        <v>44345.85</v>
      </c>
      <c r="C38885">
        <v>148840</v>
      </c>
      <c r="D38885">
        <v>407796</v>
      </c>
      <c r="E38885">
        <f t="shared" si="1214"/>
        <v>6</v>
      </c>
      <c r="F38885">
        <f t="shared" si="1215"/>
        <v>22</v>
      </c>
    </row>
    <row r="38886" spans="1:6" x14ac:dyDescent="0.3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1214"/>
        <v>6</v>
      </c>
      <c r="F38886">
        <f t="shared" si="1215"/>
        <v>22</v>
      </c>
    </row>
    <row r="38887" spans="1:6" x14ac:dyDescent="0.3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1214"/>
        <v>6</v>
      </c>
      <c r="F38887">
        <f t="shared" si="1215"/>
        <v>22</v>
      </c>
    </row>
    <row r="38888" spans="1:6" x14ac:dyDescent="0.3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1214"/>
        <v>6</v>
      </c>
      <c r="F38888">
        <f t="shared" si="1215"/>
        <v>22</v>
      </c>
    </row>
    <row r="38889" spans="1:6" x14ac:dyDescent="0.3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1214"/>
        <v>6</v>
      </c>
      <c r="F38889">
        <f t="shared" si="1215"/>
        <v>22</v>
      </c>
    </row>
    <row r="38890" spans="1:6" x14ac:dyDescent="0.3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1214"/>
        <v>6</v>
      </c>
      <c r="F38890">
        <f t="shared" si="1215"/>
        <v>22</v>
      </c>
    </row>
    <row r="38891" spans="1:6" x14ac:dyDescent="0.3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1214"/>
        <v>6</v>
      </c>
      <c r="F38891">
        <f t="shared" si="1215"/>
        <v>22</v>
      </c>
    </row>
    <row r="38892" spans="1:6" x14ac:dyDescent="0.3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1214"/>
        <v>6</v>
      </c>
      <c r="F38892">
        <f t="shared" si="1215"/>
        <v>22</v>
      </c>
    </row>
    <row r="38893" spans="1:6" x14ac:dyDescent="0.3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1214"/>
        <v>6</v>
      </c>
      <c r="F38893">
        <f t="shared" si="1215"/>
        <v>22</v>
      </c>
    </row>
    <row r="38894" spans="1:6" x14ac:dyDescent="0.3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1214"/>
        <v>6</v>
      </c>
      <c r="F38894">
        <f t="shared" si="1215"/>
        <v>22</v>
      </c>
    </row>
    <row r="38895" spans="1:6" x14ac:dyDescent="0.3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1214"/>
        <v>6</v>
      </c>
      <c r="F38895">
        <f t="shared" si="1215"/>
        <v>22</v>
      </c>
    </row>
    <row r="38896" spans="1:6" x14ac:dyDescent="0.3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1214"/>
        <v>6</v>
      </c>
      <c r="F38896">
        <f t="shared" si="1215"/>
        <v>22</v>
      </c>
    </row>
    <row r="38897" spans="1:6" x14ac:dyDescent="0.3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1214"/>
        <v>6</v>
      </c>
      <c r="F38897">
        <f t="shared" si="1215"/>
        <v>22</v>
      </c>
    </row>
    <row r="38898" spans="1:6" x14ac:dyDescent="0.3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1214"/>
        <v>6</v>
      </c>
      <c r="F38898">
        <f t="shared" si="1215"/>
        <v>22</v>
      </c>
    </row>
    <row r="38899" spans="1:6" x14ac:dyDescent="0.3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1214"/>
        <v>6</v>
      </c>
      <c r="F38899">
        <f t="shared" si="1215"/>
        <v>22</v>
      </c>
    </row>
    <row r="38900" spans="1:6" x14ac:dyDescent="0.3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1214"/>
        <v>6</v>
      </c>
      <c r="F38900">
        <f t="shared" si="1215"/>
        <v>22</v>
      </c>
    </row>
    <row r="38901" spans="1:6" x14ac:dyDescent="0.3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1214"/>
        <v>6</v>
      </c>
      <c r="F38901">
        <f t="shared" si="1215"/>
        <v>22</v>
      </c>
    </row>
    <row r="38902" spans="1:6" x14ac:dyDescent="0.3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1214"/>
        <v>6</v>
      </c>
      <c r="F38902">
        <f t="shared" si="1215"/>
        <v>22</v>
      </c>
    </row>
    <row r="38903" spans="1:6" x14ac:dyDescent="0.3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1214"/>
        <v>6</v>
      </c>
      <c r="F38903">
        <f t="shared" si="1215"/>
        <v>22</v>
      </c>
    </row>
    <row r="38904" spans="1:6" x14ac:dyDescent="0.3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1214"/>
        <v>6</v>
      </c>
      <c r="F38904">
        <f t="shared" si="1215"/>
        <v>22</v>
      </c>
    </row>
    <row r="38905" spans="1:6" x14ac:dyDescent="0.3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1214"/>
        <v>6</v>
      </c>
      <c r="F38905">
        <f t="shared" si="1215"/>
        <v>22</v>
      </c>
    </row>
    <row r="38906" spans="1:6" x14ac:dyDescent="0.3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1214"/>
        <v>6</v>
      </c>
      <c r="F38906">
        <f t="shared" si="1215"/>
        <v>22</v>
      </c>
    </row>
    <row r="38907" spans="1:6" x14ac:dyDescent="0.3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1214"/>
        <v>6</v>
      </c>
      <c r="F38907">
        <f t="shared" si="1215"/>
        <v>22</v>
      </c>
    </row>
    <row r="38908" spans="1:6" x14ac:dyDescent="0.3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1214"/>
        <v>6</v>
      </c>
      <c r="F38908">
        <f t="shared" si="1215"/>
        <v>22</v>
      </c>
    </row>
    <row r="38909" spans="1:6" x14ac:dyDescent="0.3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1214"/>
        <v>6</v>
      </c>
      <c r="F38909">
        <f t="shared" si="1215"/>
        <v>22</v>
      </c>
    </row>
    <row r="38910" spans="1:6" x14ac:dyDescent="0.3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1214"/>
        <v>6</v>
      </c>
      <c r="F38910">
        <f t="shared" si="1215"/>
        <v>22</v>
      </c>
    </row>
    <row r="38911" spans="1:6" x14ac:dyDescent="0.3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1214"/>
        <v>6</v>
      </c>
      <c r="F38911">
        <f t="shared" si="1215"/>
        <v>22</v>
      </c>
    </row>
    <row r="38912" spans="1:6" x14ac:dyDescent="0.3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1214"/>
        <v>6</v>
      </c>
      <c r="F38912">
        <f t="shared" si="1215"/>
        <v>22</v>
      </c>
    </row>
    <row r="38913" spans="1:6" x14ac:dyDescent="0.3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1214"/>
        <v>6</v>
      </c>
      <c r="F38913">
        <f t="shared" si="1215"/>
        <v>22</v>
      </c>
    </row>
    <row r="38914" spans="1:6" x14ac:dyDescent="0.3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1214"/>
        <v>6</v>
      </c>
      <c r="F38914">
        <f t="shared" si="1215"/>
        <v>22</v>
      </c>
    </row>
    <row r="38915" spans="1:6" x14ac:dyDescent="0.3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1216">WEEKDAY(B38915,2)</f>
        <v>6</v>
      </c>
      <c r="F38915">
        <f t="shared" ref="F38915:F38978" si="1217">WEEKNUM(B38915,2)</f>
        <v>22</v>
      </c>
    </row>
    <row r="38916" spans="1:6" x14ac:dyDescent="0.3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1216"/>
        <v>6</v>
      </c>
      <c r="F38916">
        <f t="shared" si="1217"/>
        <v>22</v>
      </c>
    </row>
    <row r="38917" spans="1:6" x14ac:dyDescent="0.3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1216"/>
        <v>6</v>
      </c>
      <c r="F38917">
        <f t="shared" si="1217"/>
        <v>22</v>
      </c>
    </row>
    <row r="38918" spans="1:6" x14ac:dyDescent="0.3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1216"/>
        <v>6</v>
      </c>
      <c r="F38918">
        <f t="shared" si="1217"/>
        <v>22</v>
      </c>
    </row>
    <row r="38919" spans="1:6" x14ac:dyDescent="0.3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1216"/>
        <v>6</v>
      </c>
      <c r="F38919">
        <f t="shared" si="1217"/>
        <v>22</v>
      </c>
    </row>
    <row r="38920" spans="1:6" x14ac:dyDescent="0.3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1216"/>
        <v>6</v>
      </c>
      <c r="F38920">
        <f t="shared" si="1217"/>
        <v>22</v>
      </c>
    </row>
    <row r="38921" spans="1:6" x14ac:dyDescent="0.3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1216"/>
        <v>6</v>
      </c>
      <c r="F38921">
        <f t="shared" si="1217"/>
        <v>22</v>
      </c>
    </row>
    <row r="38922" spans="1:6" x14ac:dyDescent="0.3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1216"/>
        <v>6</v>
      </c>
      <c r="F38922">
        <f t="shared" si="1217"/>
        <v>22</v>
      </c>
    </row>
    <row r="38923" spans="1:6" x14ac:dyDescent="0.3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1216"/>
        <v>6</v>
      </c>
      <c r="F38923">
        <f t="shared" si="1217"/>
        <v>22</v>
      </c>
    </row>
    <row r="38924" spans="1:6" x14ac:dyDescent="0.3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1216"/>
        <v>6</v>
      </c>
      <c r="F38924">
        <f t="shared" si="1217"/>
        <v>22</v>
      </c>
    </row>
    <row r="38925" spans="1:6" x14ac:dyDescent="0.3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1216"/>
        <v>6</v>
      </c>
      <c r="F38925">
        <f t="shared" si="1217"/>
        <v>22</v>
      </c>
    </row>
    <row r="38926" spans="1:6" x14ac:dyDescent="0.3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1216"/>
        <v>6</v>
      </c>
      <c r="F38926">
        <f t="shared" si="1217"/>
        <v>22</v>
      </c>
    </row>
    <row r="38927" spans="1:6" x14ac:dyDescent="0.3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1216"/>
        <v>6</v>
      </c>
      <c r="F38927">
        <f t="shared" si="1217"/>
        <v>22</v>
      </c>
    </row>
    <row r="38928" spans="1:6" x14ac:dyDescent="0.3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1216"/>
        <v>6</v>
      </c>
      <c r="F38928">
        <f t="shared" si="1217"/>
        <v>22</v>
      </c>
    </row>
    <row r="38929" spans="1:6" x14ac:dyDescent="0.3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1216"/>
        <v>6</v>
      </c>
      <c r="F38929">
        <f t="shared" si="1217"/>
        <v>22</v>
      </c>
    </row>
    <row r="38930" spans="1:6" x14ac:dyDescent="0.3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1216"/>
        <v>6</v>
      </c>
      <c r="F38930">
        <f t="shared" si="1217"/>
        <v>22</v>
      </c>
    </row>
    <row r="38931" spans="1:6" x14ac:dyDescent="0.3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1216"/>
        <v>6</v>
      </c>
      <c r="F38931">
        <f t="shared" si="1217"/>
        <v>22</v>
      </c>
    </row>
    <row r="38932" spans="1:6" x14ac:dyDescent="0.3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1216"/>
        <v>6</v>
      </c>
      <c r="F38932">
        <f t="shared" si="1217"/>
        <v>22</v>
      </c>
    </row>
    <row r="38933" spans="1:6" x14ac:dyDescent="0.3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1216"/>
        <v>6</v>
      </c>
      <c r="F38933">
        <f t="shared" si="1217"/>
        <v>22</v>
      </c>
    </row>
    <row r="38934" spans="1:6" x14ac:dyDescent="0.3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1216"/>
        <v>6</v>
      </c>
      <c r="F38934">
        <f t="shared" si="1217"/>
        <v>22</v>
      </c>
    </row>
    <row r="38935" spans="1:6" x14ac:dyDescent="0.3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1216"/>
        <v>6</v>
      </c>
      <c r="F38935">
        <f t="shared" si="1217"/>
        <v>22</v>
      </c>
    </row>
    <row r="38936" spans="1:6" x14ac:dyDescent="0.3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1216"/>
        <v>6</v>
      </c>
      <c r="F38936">
        <f t="shared" si="1217"/>
        <v>22</v>
      </c>
    </row>
    <row r="38937" spans="1:6" x14ac:dyDescent="0.3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1216"/>
        <v>6</v>
      </c>
      <c r="F38937">
        <f t="shared" si="1217"/>
        <v>22</v>
      </c>
    </row>
    <row r="38938" spans="1:6" x14ac:dyDescent="0.3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1216"/>
        <v>6</v>
      </c>
      <c r="F38938">
        <f t="shared" si="1217"/>
        <v>22</v>
      </c>
    </row>
    <row r="38939" spans="1:6" x14ac:dyDescent="0.3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1216"/>
        <v>6</v>
      </c>
      <c r="F38939">
        <f t="shared" si="1217"/>
        <v>22</v>
      </c>
    </row>
    <row r="38940" spans="1:6" x14ac:dyDescent="0.3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1216"/>
        <v>6</v>
      </c>
      <c r="F38940">
        <f t="shared" si="1217"/>
        <v>22</v>
      </c>
    </row>
    <row r="38941" spans="1:6" x14ac:dyDescent="0.3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1216"/>
        <v>6</v>
      </c>
      <c r="F38941">
        <f t="shared" si="1217"/>
        <v>22</v>
      </c>
    </row>
    <row r="38942" spans="1:6" x14ac:dyDescent="0.3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1216"/>
        <v>6</v>
      </c>
      <c r="F38942">
        <f t="shared" si="1217"/>
        <v>22</v>
      </c>
    </row>
    <row r="38943" spans="1:6" x14ac:dyDescent="0.3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1216"/>
        <v>6</v>
      </c>
      <c r="F38943">
        <f t="shared" si="1217"/>
        <v>22</v>
      </c>
    </row>
    <row r="38944" spans="1:6" x14ac:dyDescent="0.3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1216"/>
        <v>6</v>
      </c>
      <c r="F38944">
        <f t="shared" si="1217"/>
        <v>22</v>
      </c>
    </row>
    <row r="38945" spans="1:6" x14ac:dyDescent="0.3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1216"/>
        <v>6</v>
      </c>
      <c r="F38945">
        <f t="shared" si="1217"/>
        <v>22</v>
      </c>
    </row>
    <row r="38946" spans="1:6" x14ac:dyDescent="0.3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1216"/>
        <v>6</v>
      </c>
      <c r="F38946">
        <f t="shared" si="1217"/>
        <v>22</v>
      </c>
    </row>
    <row r="38947" spans="1:6" x14ac:dyDescent="0.3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1216"/>
        <v>6</v>
      </c>
      <c r="F38947">
        <f t="shared" si="1217"/>
        <v>22</v>
      </c>
    </row>
    <row r="38948" spans="1:6" x14ac:dyDescent="0.3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1216"/>
        <v>6</v>
      </c>
      <c r="F38948">
        <f t="shared" si="1217"/>
        <v>22</v>
      </c>
    </row>
    <row r="38949" spans="1:6" x14ac:dyDescent="0.3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1216"/>
        <v>6</v>
      </c>
      <c r="F38949">
        <f t="shared" si="1217"/>
        <v>22</v>
      </c>
    </row>
    <row r="38950" spans="1:6" x14ac:dyDescent="0.3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1216"/>
        <v>6</v>
      </c>
      <c r="F38950">
        <f t="shared" si="1217"/>
        <v>22</v>
      </c>
    </row>
    <row r="38951" spans="1:6" x14ac:dyDescent="0.3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1216"/>
        <v>6</v>
      </c>
      <c r="F38951">
        <f t="shared" si="1217"/>
        <v>22</v>
      </c>
    </row>
    <row r="38952" spans="1:6" x14ac:dyDescent="0.3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1216"/>
        <v>6</v>
      </c>
      <c r="F38952">
        <f t="shared" si="1217"/>
        <v>22</v>
      </c>
    </row>
    <row r="38953" spans="1:6" x14ac:dyDescent="0.3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1216"/>
        <v>6</v>
      </c>
      <c r="F38953">
        <f t="shared" si="1217"/>
        <v>22</v>
      </c>
    </row>
    <row r="38954" spans="1:6" x14ac:dyDescent="0.3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1216"/>
        <v>6</v>
      </c>
      <c r="F38954">
        <f t="shared" si="1217"/>
        <v>22</v>
      </c>
    </row>
    <row r="38955" spans="1:6" x14ac:dyDescent="0.3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1216"/>
        <v>6</v>
      </c>
      <c r="F38955">
        <f t="shared" si="1217"/>
        <v>22</v>
      </c>
    </row>
    <row r="38956" spans="1:6" x14ac:dyDescent="0.3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1216"/>
        <v>6</v>
      </c>
      <c r="F38956">
        <f t="shared" si="1217"/>
        <v>22</v>
      </c>
    </row>
    <row r="38957" spans="1:6" x14ac:dyDescent="0.3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1216"/>
        <v>6</v>
      </c>
      <c r="F38957">
        <f t="shared" si="1217"/>
        <v>22</v>
      </c>
    </row>
    <row r="38958" spans="1:6" x14ac:dyDescent="0.3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1216"/>
        <v>6</v>
      </c>
      <c r="F38958">
        <f t="shared" si="1217"/>
        <v>22</v>
      </c>
    </row>
    <row r="38959" spans="1:6" x14ac:dyDescent="0.3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1216"/>
        <v>6</v>
      </c>
      <c r="F38959">
        <f t="shared" si="1217"/>
        <v>22</v>
      </c>
    </row>
    <row r="38960" spans="1:6" x14ac:dyDescent="0.3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1216"/>
        <v>6</v>
      </c>
      <c r="F38960">
        <f t="shared" si="1217"/>
        <v>22</v>
      </c>
    </row>
    <row r="38961" spans="1:6" x14ac:dyDescent="0.3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1216"/>
        <v>6</v>
      </c>
      <c r="F38961">
        <f t="shared" si="1217"/>
        <v>22</v>
      </c>
    </row>
    <row r="38962" spans="1:6" x14ac:dyDescent="0.3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1216"/>
        <v>6</v>
      </c>
      <c r="F38962">
        <f t="shared" si="1217"/>
        <v>22</v>
      </c>
    </row>
    <row r="38963" spans="1:6" x14ac:dyDescent="0.3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1216"/>
        <v>6</v>
      </c>
      <c r="F38963">
        <f t="shared" si="1217"/>
        <v>22</v>
      </c>
    </row>
    <row r="38964" spans="1:6" x14ac:dyDescent="0.3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1216"/>
        <v>6</v>
      </c>
      <c r="F38964">
        <f t="shared" si="1217"/>
        <v>22</v>
      </c>
    </row>
    <row r="38965" spans="1:6" x14ac:dyDescent="0.3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1216"/>
        <v>6</v>
      </c>
      <c r="F38965">
        <f t="shared" si="1217"/>
        <v>22</v>
      </c>
    </row>
    <row r="38966" spans="1:6" x14ac:dyDescent="0.3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1216"/>
        <v>6</v>
      </c>
      <c r="F38966">
        <f t="shared" si="1217"/>
        <v>22</v>
      </c>
    </row>
    <row r="38967" spans="1:6" x14ac:dyDescent="0.3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1216"/>
        <v>6</v>
      </c>
      <c r="F38967">
        <f t="shared" si="1217"/>
        <v>22</v>
      </c>
    </row>
    <row r="38968" spans="1:6" x14ac:dyDescent="0.3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1216"/>
        <v>6</v>
      </c>
      <c r="F38968">
        <f t="shared" si="1217"/>
        <v>22</v>
      </c>
    </row>
    <row r="38969" spans="1:6" x14ac:dyDescent="0.3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1216"/>
        <v>6</v>
      </c>
      <c r="F38969">
        <f t="shared" si="1217"/>
        <v>22</v>
      </c>
    </row>
    <row r="38970" spans="1:6" x14ac:dyDescent="0.3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1216"/>
        <v>6</v>
      </c>
      <c r="F38970">
        <f t="shared" si="1217"/>
        <v>22</v>
      </c>
    </row>
    <row r="38971" spans="1:6" x14ac:dyDescent="0.3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1216"/>
        <v>6</v>
      </c>
      <c r="F38971">
        <f t="shared" si="1217"/>
        <v>22</v>
      </c>
    </row>
    <row r="38972" spans="1:6" x14ac:dyDescent="0.3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1216"/>
        <v>6</v>
      </c>
      <c r="F38972">
        <f t="shared" si="1217"/>
        <v>22</v>
      </c>
    </row>
    <row r="38973" spans="1:6" x14ac:dyDescent="0.3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1216"/>
        <v>6</v>
      </c>
      <c r="F38973">
        <f t="shared" si="1217"/>
        <v>22</v>
      </c>
    </row>
    <row r="38974" spans="1:6" x14ac:dyDescent="0.3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1216"/>
        <v>6</v>
      </c>
      <c r="F38974">
        <f t="shared" si="1217"/>
        <v>22</v>
      </c>
    </row>
    <row r="38975" spans="1:6" x14ac:dyDescent="0.3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1216"/>
        <v>6</v>
      </c>
      <c r="F38975">
        <f t="shared" si="1217"/>
        <v>22</v>
      </c>
    </row>
    <row r="38976" spans="1:6" x14ac:dyDescent="0.3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1216"/>
        <v>6</v>
      </c>
      <c r="F38976">
        <f t="shared" si="1217"/>
        <v>22</v>
      </c>
    </row>
    <row r="38977" spans="1:6" x14ac:dyDescent="0.3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1216"/>
        <v>6</v>
      </c>
      <c r="F38977">
        <f t="shared" si="1217"/>
        <v>22</v>
      </c>
    </row>
    <row r="38978" spans="1:6" x14ac:dyDescent="0.3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1216"/>
        <v>6</v>
      </c>
      <c r="F38978">
        <f t="shared" si="1217"/>
        <v>22</v>
      </c>
    </row>
    <row r="38979" spans="1:6" x14ac:dyDescent="0.3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1218">WEEKDAY(B38979,2)</f>
        <v>6</v>
      </c>
      <c r="F38979">
        <f t="shared" ref="F38979:F39042" si="1219">WEEKNUM(B38979,2)</f>
        <v>22</v>
      </c>
    </row>
    <row r="38980" spans="1:6" x14ac:dyDescent="0.3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1218"/>
        <v>6</v>
      </c>
      <c r="F38980">
        <f t="shared" si="1219"/>
        <v>22</v>
      </c>
    </row>
    <row r="38981" spans="1:6" x14ac:dyDescent="0.3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1218"/>
        <v>6</v>
      </c>
      <c r="F38981">
        <f t="shared" si="1219"/>
        <v>22</v>
      </c>
    </row>
    <row r="38982" spans="1:6" x14ac:dyDescent="0.3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1218"/>
        <v>6</v>
      </c>
      <c r="F38982">
        <f t="shared" si="1219"/>
        <v>22</v>
      </c>
    </row>
    <row r="38983" spans="1:6" x14ac:dyDescent="0.3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1218"/>
        <v>6</v>
      </c>
      <c r="F38983">
        <f t="shared" si="1219"/>
        <v>22</v>
      </c>
    </row>
    <row r="38984" spans="1:6" x14ac:dyDescent="0.3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1218"/>
        <v>6</v>
      </c>
      <c r="F38984">
        <f t="shared" si="1219"/>
        <v>22</v>
      </c>
    </row>
    <row r="38985" spans="1:6" x14ac:dyDescent="0.3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1218"/>
        <v>6</v>
      </c>
      <c r="F38985">
        <f t="shared" si="1219"/>
        <v>22</v>
      </c>
    </row>
    <row r="38986" spans="1:6" x14ac:dyDescent="0.3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1218"/>
        <v>6</v>
      </c>
      <c r="F38986">
        <f t="shared" si="1219"/>
        <v>22</v>
      </c>
    </row>
    <row r="38987" spans="1:6" x14ac:dyDescent="0.3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1218"/>
        <v>6</v>
      </c>
      <c r="F38987">
        <f t="shared" si="1219"/>
        <v>22</v>
      </c>
    </row>
    <row r="38988" spans="1:6" x14ac:dyDescent="0.3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1218"/>
        <v>6</v>
      </c>
      <c r="F38988">
        <f t="shared" si="1219"/>
        <v>22</v>
      </c>
    </row>
    <row r="38989" spans="1:6" x14ac:dyDescent="0.3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1218"/>
        <v>6</v>
      </c>
      <c r="F38989">
        <f t="shared" si="1219"/>
        <v>22</v>
      </c>
    </row>
    <row r="38990" spans="1:6" x14ac:dyDescent="0.3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1218"/>
        <v>6</v>
      </c>
      <c r="F38990">
        <f t="shared" si="1219"/>
        <v>22</v>
      </c>
    </row>
    <row r="38991" spans="1:6" x14ac:dyDescent="0.3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1218"/>
        <v>6</v>
      </c>
      <c r="F38991">
        <f t="shared" si="1219"/>
        <v>22</v>
      </c>
    </row>
    <row r="38992" spans="1:6" x14ac:dyDescent="0.3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1218"/>
        <v>6</v>
      </c>
      <c r="F38992">
        <f t="shared" si="1219"/>
        <v>22</v>
      </c>
    </row>
    <row r="38993" spans="1:6" x14ac:dyDescent="0.3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1218"/>
        <v>6</v>
      </c>
      <c r="F38993">
        <f t="shared" si="1219"/>
        <v>22</v>
      </c>
    </row>
    <row r="38994" spans="1:6" x14ac:dyDescent="0.3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1218"/>
        <v>6</v>
      </c>
      <c r="F38994">
        <f t="shared" si="1219"/>
        <v>22</v>
      </c>
    </row>
    <row r="38995" spans="1:6" x14ac:dyDescent="0.3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1218"/>
        <v>6</v>
      </c>
      <c r="F38995">
        <f t="shared" si="1219"/>
        <v>22</v>
      </c>
    </row>
    <row r="38996" spans="1:6" x14ac:dyDescent="0.3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1218"/>
        <v>6</v>
      </c>
      <c r="F38996">
        <f t="shared" si="1219"/>
        <v>22</v>
      </c>
    </row>
    <row r="38997" spans="1:6" x14ac:dyDescent="0.3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1218"/>
        <v>6</v>
      </c>
      <c r="F38997">
        <f t="shared" si="1219"/>
        <v>22</v>
      </c>
    </row>
    <row r="38998" spans="1:6" x14ac:dyDescent="0.3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1218"/>
        <v>6</v>
      </c>
      <c r="F38998">
        <f t="shared" si="1219"/>
        <v>22</v>
      </c>
    </row>
    <row r="38999" spans="1:6" x14ac:dyDescent="0.3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1218"/>
        <v>6</v>
      </c>
      <c r="F38999">
        <f t="shared" si="1219"/>
        <v>22</v>
      </c>
    </row>
    <row r="39000" spans="1:6" x14ac:dyDescent="0.3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1218"/>
        <v>6</v>
      </c>
      <c r="F39000">
        <f t="shared" si="1219"/>
        <v>22</v>
      </c>
    </row>
    <row r="39001" spans="1:6" x14ac:dyDescent="0.3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1218"/>
        <v>6</v>
      </c>
      <c r="F39001">
        <f t="shared" si="1219"/>
        <v>22</v>
      </c>
    </row>
    <row r="39002" spans="1:6" x14ac:dyDescent="0.3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1218"/>
        <v>6</v>
      </c>
      <c r="F39002">
        <f t="shared" si="1219"/>
        <v>22</v>
      </c>
    </row>
    <row r="39003" spans="1:6" x14ac:dyDescent="0.3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1218"/>
        <v>6</v>
      </c>
      <c r="F39003">
        <f t="shared" si="1219"/>
        <v>22</v>
      </c>
    </row>
    <row r="39004" spans="1:6" x14ac:dyDescent="0.3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1218"/>
        <v>6</v>
      </c>
      <c r="F39004">
        <f t="shared" si="1219"/>
        <v>22</v>
      </c>
    </row>
    <row r="39005" spans="1:6" x14ac:dyDescent="0.3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1218"/>
        <v>6</v>
      </c>
      <c r="F39005">
        <f t="shared" si="1219"/>
        <v>22</v>
      </c>
    </row>
    <row r="39006" spans="1:6" x14ac:dyDescent="0.3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1218"/>
        <v>6</v>
      </c>
      <c r="F39006">
        <f t="shared" si="1219"/>
        <v>22</v>
      </c>
    </row>
    <row r="39007" spans="1:6" x14ac:dyDescent="0.3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1218"/>
        <v>6</v>
      </c>
      <c r="F39007">
        <f t="shared" si="1219"/>
        <v>22</v>
      </c>
    </row>
    <row r="39008" spans="1:6" x14ac:dyDescent="0.3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1218"/>
        <v>6</v>
      </c>
      <c r="F39008">
        <f t="shared" si="1219"/>
        <v>22</v>
      </c>
    </row>
    <row r="39009" spans="1:6" x14ac:dyDescent="0.3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1218"/>
        <v>6</v>
      </c>
      <c r="F39009">
        <f t="shared" si="1219"/>
        <v>22</v>
      </c>
    </row>
    <row r="39010" spans="1:6" x14ac:dyDescent="0.3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1218"/>
        <v>6</v>
      </c>
      <c r="F39010">
        <f t="shared" si="1219"/>
        <v>22</v>
      </c>
    </row>
    <row r="39011" spans="1:6" x14ac:dyDescent="0.3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1218"/>
        <v>6</v>
      </c>
      <c r="F39011">
        <f t="shared" si="1219"/>
        <v>22</v>
      </c>
    </row>
    <row r="39012" spans="1:6" x14ac:dyDescent="0.3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1218"/>
        <v>6</v>
      </c>
      <c r="F39012">
        <f t="shared" si="1219"/>
        <v>22</v>
      </c>
    </row>
    <row r="39013" spans="1:6" x14ac:dyDescent="0.3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1218"/>
        <v>6</v>
      </c>
      <c r="F39013">
        <f t="shared" si="1219"/>
        <v>22</v>
      </c>
    </row>
    <row r="39014" spans="1:6" x14ac:dyDescent="0.3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1218"/>
        <v>6</v>
      </c>
      <c r="F39014">
        <f t="shared" si="1219"/>
        <v>22</v>
      </c>
    </row>
    <row r="39015" spans="1:6" x14ac:dyDescent="0.3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1218"/>
        <v>6</v>
      </c>
      <c r="F39015">
        <f t="shared" si="1219"/>
        <v>22</v>
      </c>
    </row>
    <row r="39016" spans="1:6" x14ac:dyDescent="0.3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1218"/>
        <v>6</v>
      </c>
      <c r="F39016">
        <f t="shared" si="1219"/>
        <v>22</v>
      </c>
    </row>
    <row r="39017" spans="1:6" x14ac:dyDescent="0.3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1218"/>
        <v>6</v>
      </c>
      <c r="F39017">
        <f t="shared" si="1219"/>
        <v>22</v>
      </c>
    </row>
    <row r="39018" spans="1:6" x14ac:dyDescent="0.3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1218"/>
        <v>6</v>
      </c>
      <c r="F39018">
        <f t="shared" si="1219"/>
        <v>22</v>
      </c>
    </row>
    <row r="39019" spans="1:6" x14ac:dyDescent="0.3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1218"/>
        <v>6</v>
      </c>
      <c r="F39019">
        <f t="shared" si="1219"/>
        <v>22</v>
      </c>
    </row>
    <row r="39020" spans="1:6" x14ac:dyDescent="0.3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1218"/>
        <v>6</v>
      </c>
      <c r="F39020">
        <f t="shared" si="1219"/>
        <v>22</v>
      </c>
    </row>
    <row r="39021" spans="1:6" x14ac:dyDescent="0.3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1218"/>
        <v>6</v>
      </c>
      <c r="F39021">
        <f t="shared" si="1219"/>
        <v>22</v>
      </c>
    </row>
    <row r="39022" spans="1:6" x14ac:dyDescent="0.3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1218"/>
        <v>6</v>
      </c>
      <c r="F39022">
        <f t="shared" si="1219"/>
        <v>22</v>
      </c>
    </row>
    <row r="39023" spans="1:6" x14ac:dyDescent="0.3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1218"/>
        <v>6</v>
      </c>
      <c r="F39023">
        <f t="shared" si="1219"/>
        <v>22</v>
      </c>
    </row>
    <row r="39024" spans="1:6" x14ac:dyDescent="0.3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1218"/>
        <v>6</v>
      </c>
      <c r="F39024">
        <f t="shared" si="1219"/>
        <v>22</v>
      </c>
    </row>
    <row r="39025" spans="1:6" x14ac:dyDescent="0.3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1218"/>
        <v>6</v>
      </c>
      <c r="F39025">
        <f t="shared" si="1219"/>
        <v>22</v>
      </c>
    </row>
    <row r="39026" spans="1:6" x14ac:dyDescent="0.3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1218"/>
        <v>6</v>
      </c>
      <c r="F39026">
        <f t="shared" si="1219"/>
        <v>22</v>
      </c>
    </row>
    <row r="39027" spans="1:6" x14ac:dyDescent="0.3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1218"/>
        <v>6</v>
      </c>
      <c r="F39027">
        <f t="shared" si="1219"/>
        <v>22</v>
      </c>
    </row>
    <row r="39028" spans="1:6" x14ac:dyDescent="0.3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1218"/>
        <v>6</v>
      </c>
      <c r="F39028">
        <f t="shared" si="1219"/>
        <v>22</v>
      </c>
    </row>
    <row r="39029" spans="1:6" x14ac:dyDescent="0.3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1218"/>
        <v>6</v>
      </c>
      <c r="F39029">
        <f t="shared" si="1219"/>
        <v>22</v>
      </c>
    </row>
    <row r="39030" spans="1:6" x14ac:dyDescent="0.3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1218"/>
        <v>6</v>
      </c>
      <c r="F39030">
        <f t="shared" si="1219"/>
        <v>22</v>
      </c>
    </row>
    <row r="39031" spans="1:6" x14ac:dyDescent="0.3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1218"/>
        <v>6</v>
      </c>
      <c r="F39031">
        <f t="shared" si="1219"/>
        <v>22</v>
      </c>
    </row>
    <row r="39032" spans="1:6" x14ac:dyDescent="0.3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1218"/>
        <v>6</v>
      </c>
      <c r="F39032">
        <f t="shared" si="1219"/>
        <v>22</v>
      </c>
    </row>
    <row r="39033" spans="1:6" x14ac:dyDescent="0.3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1218"/>
        <v>6</v>
      </c>
      <c r="F39033">
        <f t="shared" si="1219"/>
        <v>22</v>
      </c>
    </row>
    <row r="39034" spans="1:6" x14ac:dyDescent="0.3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1218"/>
        <v>6</v>
      </c>
      <c r="F39034">
        <f t="shared" si="1219"/>
        <v>22</v>
      </c>
    </row>
    <row r="39035" spans="1:6" x14ac:dyDescent="0.3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1218"/>
        <v>6</v>
      </c>
      <c r="F39035">
        <f t="shared" si="1219"/>
        <v>22</v>
      </c>
    </row>
    <row r="39036" spans="1:6" x14ac:dyDescent="0.3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1218"/>
        <v>6</v>
      </c>
      <c r="F39036">
        <f t="shared" si="1219"/>
        <v>22</v>
      </c>
    </row>
    <row r="39037" spans="1:6" x14ac:dyDescent="0.3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1218"/>
        <v>6</v>
      </c>
      <c r="F39037">
        <f t="shared" si="1219"/>
        <v>22</v>
      </c>
    </row>
    <row r="39038" spans="1:6" x14ac:dyDescent="0.3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1218"/>
        <v>6</v>
      </c>
      <c r="F39038">
        <f t="shared" si="1219"/>
        <v>22</v>
      </c>
    </row>
    <row r="39039" spans="1:6" x14ac:dyDescent="0.3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1218"/>
        <v>6</v>
      </c>
      <c r="F39039">
        <f t="shared" si="1219"/>
        <v>22</v>
      </c>
    </row>
    <row r="39040" spans="1:6" x14ac:dyDescent="0.3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1218"/>
        <v>6</v>
      </c>
      <c r="F39040">
        <f t="shared" si="1219"/>
        <v>22</v>
      </c>
    </row>
    <row r="39041" spans="1:6" x14ac:dyDescent="0.3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1218"/>
        <v>6</v>
      </c>
      <c r="F39041">
        <f t="shared" si="1219"/>
        <v>22</v>
      </c>
    </row>
    <row r="39042" spans="1:6" x14ac:dyDescent="0.3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1218"/>
        <v>6</v>
      </c>
      <c r="F39042">
        <f t="shared" si="1219"/>
        <v>22</v>
      </c>
    </row>
    <row r="39043" spans="1:6" x14ac:dyDescent="0.3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1220">WEEKDAY(B39043,2)</f>
        <v>6</v>
      </c>
      <c r="F39043">
        <f t="shared" ref="F39043:F39106" si="1221">WEEKNUM(B39043,2)</f>
        <v>22</v>
      </c>
    </row>
    <row r="39044" spans="1:6" x14ac:dyDescent="0.3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1220"/>
        <v>6</v>
      </c>
      <c r="F39044">
        <f t="shared" si="1221"/>
        <v>22</v>
      </c>
    </row>
    <row r="39045" spans="1:6" x14ac:dyDescent="0.3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1220"/>
        <v>6</v>
      </c>
      <c r="F39045">
        <f t="shared" si="1221"/>
        <v>22</v>
      </c>
    </row>
    <row r="39046" spans="1:6" x14ac:dyDescent="0.3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1220"/>
        <v>6</v>
      </c>
      <c r="F39046">
        <f t="shared" si="1221"/>
        <v>22</v>
      </c>
    </row>
    <row r="39047" spans="1:6" x14ac:dyDescent="0.3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1220"/>
        <v>6</v>
      </c>
      <c r="F39047">
        <f t="shared" si="1221"/>
        <v>22</v>
      </c>
    </row>
    <row r="39048" spans="1:6" x14ac:dyDescent="0.3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1220"/>
        <v>6</v>
      </c>
      <c r="F39048">
        <f t="shared" si="1221"/>
        <v>22</v>
      </c>
    </row>
    <row r="39049" spans="1:6" x14ac:dyDescent="0.3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1220"/>
        <v>6</v>
      </c>
      <c r="F39049">
        <f t="shared" si="1221"/>
        <v>22</v>
      </c>
    </row>
    <row r="39050" spans="1:6" x14ac:dyDescent="0.3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1220"/>
        <v>6</v>
      </c>
      <c r="F39050">
        <f t="shared" si="1221"/>
        <v>22</v>
      </c>
    </row>
    <row r="39051" spans="1:6" x14ac:dyDescent="0.3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1220"/>
        <v>6</v>
      </c>
      <c r="F39051">
        <f t="shared" si="1221"/>
        <v>22</v>
      </c>
    </row>
    <row r="39052" spans="1:6" x14ac:dyDescent="0.3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1220"/>
        <v>6</v>
      </c>
      <c r="F39052">
        <f t="shared" si="1221"/>
        <v>22</v>
      </c>
    </row>
    <row r="39053" spans="1:6" x14ac:dyDescent="0.3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1220"/>
        <v>6</v>
      </c>
      <c r="F39053">
        <f t="shared" si="1221"/>
        <v>22</v>
      </c>
    </row>
    <row r="39054" spans="1:6" x14ac:dyDescent="0.3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1220"/>
        <v>6</v>
      </c>
      <c r="F39054">
        <f t="shared" si="1221"/>
        <v>22</v>
      </c>
    </row>
    <row r="39055" spans="1:6" x14ac:dyDescent="0.3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1220"/>
        <v>6</v>
      </c>
      <c r="F39055">
        <f t="shared" si="1221"/>
        <v>22</v>
      </c>
    </row>
    <row r="39056" spans="1:6" x14ac:dyDescent="0.3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1220"/>
        <v>6</v>
      </c>
      <c r="F39056">
        <f t="shared" si="1221"/>
        <v>22</v>
      </c>
    </row>
    <row r="39057" spans="1:6" x14ac:dyDescent="0.3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1220"/>
        <v>6</v>
      </c>
      <c r="F39057">
        <f t="shared" si="1221"/>
        <v>22</v>
      </c>
    </row>
    <row r="39058" spans="1:6" x14ac:dyDescent="0.3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1220"/>
        <v>6</v>
      </c>
      <c r="F39058">
        <f t="shared" si="1221"/>
        <v>22</v>
      </c>
    </row>
    <row r="39059" spans="1:6" x14ac:dyDescent="0.3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1220"/>
        <v>6</v>
      </c>
      <c r="F39059">
        <f t="shared" si="1221"/>
        <v>22</v>
      </c>
    </row>
    <row r="39060" spans="1:6" x14ac:dyDescent="0.3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1220"/>
        <v>6</v>
      </c>
      <c r="F39060">
        <f t="shared" si="1221"/>
        <v>22</v>
      </c>
    </row>
    <row r="39061" spans="1:6" x14ac:dyDescent="0.3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1220"/>
        <v>6</v>
      </c>
      <c r="F39061">
        <f t="shared" si="1221"/>
        <v>22</v>
      </c>
    </row>
    <row r="39062" spans="1:6" x14ac:dyDescent="0.3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1220"/>
        <v>6</v>
      </c>
      <c r="F39062">
        <f t="shared" si="1221"/>
        <v>22</v>
      </c>
    </row>
    <row r="39063" spans="1:6" x14ac:dyDescent="0.3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1220"/>
        <v>6</v>
      </c>
      <c r="F39063">
        <f t="shared" si="1221"/>
        <v>22</v>
      </c>
    </row>
    <row r="39064" spans="1:6" x14ac:dyDescent="0.3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1220"/>
        <v>6</v>
      </c>
      <c r="F39064">
        <f t="shared" si="1221"/>
        <v>22</v>
      </c>
    </row>
    <row r="39065" spans="1:6" x14ac:dyDescent="0.3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1220"/>
        <v>6</v>
      </c>
      <c r="F39065">
        <f t="shared" si="1221"/>
        <v>22</v>
      </c>
    </row>
    <row r="39066" spans="1:6" x14ac:dyDescent="0.3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1220"/>
        <v>6</v>
      </c>
      <c r="F39066">
        <f t="shared" si="1221"/>
        <v>22</v>
      </c>
    </row>
    <row r="39067" spans="1:6" x14ac:dyDescent="0.3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1220"/>
        <v>6</v>
      </c>
      <c r="F39067">
        <f t="shared" si="1221"/>
        <v>22</v>
      </c>
    </row>
    <row r="39068" spans="1:6" x14ac:dyDescent="0.3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1220"/>
        <v>6</v>
      </c>
      <c r="F39068">
        <f t="shared" si="1221"/>
        <v>22</v>
      </c>
    </row>
    <row r="39069" spans="1:6" x14ac:dyDescent="0.3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1220"/>
        <v>6</v>
      </c>
      <c r="F39069">
        <f t="shared" si="1221"/>
        <v>22</v>
      </c>
    </row>
    <row r="39070" spans="1:6" x14ac:dyDescent="0.3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1220"/>
        <v>6</v>
      </c>
      <c r="F39070">
        <f t="shared" si="1221"/>
        <v>22</v>
      </c>
    </row>
    <row r="39071" spans="1:6" x14ac:dyDescent="0.3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1220"/>
        <v>6</v>
      </c>
      <c r="F39071">
        <f t="shared" si="1221"/>
        <v>22</v>
      </c>
    </row>
    <row r="39072" spans="1:6" x14ac:dyDescent="0.3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1220"/>
        <v>6</v>
      </c>
      <c r="F39072">
        <f t="shared" si="1221"/>
        <v>22</v>
      </c>
    </row>
    <row r="39073" spans="1:6" x14ac:dyDescent="0.3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1220"/>
        <v>6</v>
      </c>
      <c r="F39073">
        <f t="shared" si="1221"/>
        <v>22</v>
      </c>
    </row>
    <row r="39074" spans="1:6" x14ac:dyDescent="0.3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1220"/>
        <v>6</v>
      </c>
      <c r="F39074">
        <f t="shared" si="1221"/>
        <v>22</v>
      </c>
    </row>
    <row r="39075" spans="1:6" x14ac:dyDescent="0.3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1220"/>
        <v>6</v>
      </c>
      <c r="F39075">
        <f t="shared" si="1221"/>
        <v>22</v>
      </c>
    </row>
    <row r="39076" spans="1:6" x14ac:dyDescent="0.3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1220"/>
        <v>6</v>
      </c>
      <c r="F39076">
        <f t="shared" si="1221"/>
        <v>22</v>
      </c>
    </row>
    <row r="39077" spans="1:6" x14ac:dyDescent="0.3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1220"/>
        <v>6</v>
      </c>
      <c r="F39077">
        <f t="shared" si="1221"/>
        <v>22</v>
      </c>
    </row>
    <row r="39078" spans="1:6" x14ac:dyDescent="0.3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1220"/>
        <v>6</v>
      </c>
      <c r="F39078">
        <f t="shared" si="1221"/>
        <v>22</v>
      </c>
    </row>
    <row r="39079" spans="1:6" x14ac:dyDescent="0.3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1220"/>
        <v>6</v>
      </c>
      <c r="F39079">
        <f t="shared" si="1221"/>
        <v>22</v>
      </c>
    </row>
    <row r="39080" spans="1:6" x14ac:dyDescent="0.3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1220"/>
        <v>6</v>
      </c>
      <c r="F39080">
        <f t="shared" si="1221"/>
        <v>22</v>
      </c>
    </row>
    <row r="39081" spans="1:6" x14ac:dyDescent="0.3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1220"/>
        <v>6</v>
      </c>
      <c r="F39081">
        <f t="shared" si="1221"/>
        <v>22</v>
      </c>
    </row>
    <row r="39082" spans="1:6" x14ac:dyDescent="0.3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1220"/>
        <v>6</v>
      </c>
      <c r="F39082">
        <f t="shared" si="1221"/>
        <v>22</v>
      </c>
    </row>
    <row r="39083" spans="1:6" x14ac:dyDescent="0.3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1220"/>
        <v>6</v>
      </c>
      <c r="F39083">
        <f t="shared" si="1221"/>
        <v>22</v>
      </c>
    </row>
    <row r="39084" spans="1:6" x14ac:dyDescent="0.3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1220"/>
        <v>6</v>
      </c>
      <c r="F39084">
        <f t="shared" si="1221"/>
        <v>22</v>
      </c>
    </row>
    <row r="39085" spans="1:6" x14ac:dyDescent="0.3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1220"/>
        <v>6</v>
      </c>
      <c r="F39085">
        <f t="shared" si="1221"/>
        <v>22</v>
      </c>
    </row>
    <row r="39086" spans="1:6" x14ac:dyDescent="0.3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1220"/>
        <v>6</v>
      </c>
      <c r="F39086">
        <f t="shared" si="1221"/>
        <v>22</v>
      </c>
    </row>
    <row r="39087" spans="1:6" x14ac:dyDescent="0.3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1220"/>
        <v>6</v>
      </c>
      <c r="F39087">
        <f t="shared" si="1221"/>
        <v>22</v>
      </c>
    </row>
    <row r="39088" spans="1:6" x14ac:dyDescent="0.3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1220"/>
        <v>6</v>
      </c>
      <c r="F39088">
        <f t="shared" si="1221"/>
        <v>22</v>
      </c>
    </row>
    <row r="39089" spans="1:6" x14ac:dyDescent="0.3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1220"/>
        <v>6</v>
      </c>
      <c r="F39089">
        <f t="shared" si="1221"/>
        <v>22</v>
      </c>
    </row>
    <row r="39090" spans="1:6" x14ac:dyDescent="0.3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1220"/>
        <v>6</v>
      </c>
      <c r="F39090">
        <f t="shared" si="1221"/>
        <v>22</v>
      </c>
    </row>
    <row r="39091" spans="1:6" x14ac:dyDescent="0.3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1220"/>
        <v>6</v>
      </c>
      <c r="F39091">
        <f t="shared" si="1221"/>
        <v>22</v>
      </c>
    </row>
    <row r="39092" spans="1:6" x14ac:dyDescent="0.3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1220"/>
        <v>6</v>
      </c>
      <c r="F39092">
        <f t="shared" si="1221"/>
        <v>22</v>
      </c>
    </row>
    <row r="39093" spans="1:6" x14ac:dyDescent="0.3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1220"/>
        <v>6</v>
      </c>
      <c r="F39093">
        <f t="shared" si="1221"/>
        <v>22</v>
      </c>
    </row>
    <row r="39094" spans="1:6" x14ac:dyDescent="0.3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1220"/>
        <v>6</v>
      </c>
      <c r="F39094">
        <f t="shared" si="1221"/>
        <v>22</v>
      </c>
    </row>
    <row r="39095" spans="1:6" x14ac:dyDescent="0.3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1220"/>
        <v>6</v>
      </c>
      <c r="F39095">
        <f t="shared" si="1221"/>
        <v>22</v>
      </c>
    </row>
    <row r="39096" spans="1:6" x14ac:dyDescent="0.3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1220"/>
        <v>6</v>
      </c>
      <c r="F39096">
        <f t="shared" si="1221"/>
        <v>22</v>
      </c>
    </row>
    <row r="39097" spans="1:6" x14ac:dyDescent="0.3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1220"/>
        <v>6</v>
      </c>
      <c r="F39097">
        <f t="shared" si="1221"/>
        <v>22</v>
      </c>
    </row>
    <row r="39098" spans="1:6" x14ac:dyDescent="0.3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1220"/>
        <v>6</v>
      </c>
      <c r="F39098">
        <f t="shared" si="1221"/>
        <v>22</v>
      </c>
    </row>
    <row r="39099" spans="1:6" x14ac:dyDescent="0.3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1220"/>
        <v>6</v>
      </c>
      <c r="F39099">
        <f t="shared" si="1221"/>
        <v>22</v>
      </c>
    </row>
    <row r="39100" spans="1:6" x14ac:dyDescent="0.3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1220"/>
        <v>6</v>
      </c>
      <c r="F39100">
        <f t="shared" si="1221"/>
        <v>22</v>
      </c>
    </row>
    <row r="39101" spans="1:6" x14ac:dyDescent="0.3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1220"/>
        <v>6</v>
      </c>
      <c r="F39101">
        <f t="shared" si="1221"/>
        <v>22</v>
      </c>
    </row>
    <row r="39102" spans="1:6" x14ac:dyDescent="0.3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1220"/>
        <v>6</v>
      </c>
      <c r="F39102">
        <f t="shared" si="1221"/>
        <v>22</v>
      </c>
    </row>
    <row r="39103" spans="1:6" x14ac:dyDescent="0.3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1220"/>
        <v>6</v>
      </c>
      <c r="F39103">
        <f t="shared" si="1221"/>
        <v>22</v>
      </c>
    </row>
    <row r="39104" spans="1:6" x14ac:dyDescent="0.3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1220"/>
        <v>6</v>
      </c>
      <c r="F39104">
        <f t="shared" si="1221"/>
        <v>22</v>
      </c>
    </row>
    <row r="39105" spans="1:6" x14ac:dyDescent="0.3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1220"/>
        <v>6</v>
      </c>
      <c r="F39105">
        <f t="shared" si="1221"/>
        <v>22</v>
      </c>
    </row>
    <row r="39106" spans="1:6" x14ac:dyDescent="0.3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1220"/>
        <v>6</v>
      </c>
      <c r="F39106">
        <f t="shared" si="1221"/>
        <v>22</v>
      </c>
    </row>
    <row r="39107" spans="1:6" x14ac:dyDescent="0.3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1222">WEEKDAY(B39107,2)</f>
        <v>6</v>
      </c>
      <c r="F39107">
        <f t="shared" ref="F39107:F39170" si="1223">WEEKNUM(B39107,2)</f>
        <v>22</v>
      </c>
    </row>
    <row r="39108" spans="1:6" x14ac:dyDescent="0.3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1222"/>
        <v>6</v>
      </c>
      <c r="F39108">
        <f t="shared" si="1223"/>
        <v>22</v>
      </c>
    </row>
    <row r="39109" spans="1:6" x14ac:dyDescent="0.3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1222"/>
        <v>6</v>
      </c>
      <c r="F39109">
        <f t="shared" si="1223"/>
        <v>22</v>
      </c>
    </row>
    <row r="39110" spans="1:6" x14ac:dyDescent="0.3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1222"/>
        <v>6</v>
      </c>
      <c r="F39110">
        <f t="shared" si="1223"/>
        <v>22</v>
      </c>
    </row>
    <row r="39111" spans="1:6" x14ac:dyDescent="0.3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1222"/>
        <v>6</v>
      </c>
      <c r="F39111">
        <f t="shared" si="1223"/>
        <v>22</v>
      </c>
    </row>
    <row r="39112" spans="1:6" x14ac:dyDescent="0.3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1222"/>
        <v>6</v>
      </c>
      <c r="F39112">
        <f t="shared" si="1223"/>
        <v>22</v>
      </c>
    </row>
    <row r="39113" spans="1:6" x14ac:dyDescent="0.3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1222"/>
        <v>6</v>
      </c>
      <c r="F39113">
        <f t="shared" si="1223"/>
        <v>22</v>
      </c>
    </row>
    <row r="39114" spans="1:6" x14ac:dyDescent="0.3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1222"/>
        <v>6</v>
      </c>
      <c r="F39114">
        <f t="shared" si="1223"/>
        <v>22</v>
      </c>
    </row>
    <row r="39115" spans="1:6" x14ac:dyDescent="0.3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1222"/>
        <v>6</v>
      </c>
      <c r="F39115">
        <f t="shared" si="1223"/>
        <v>22</v>
      </c>
    </row>
    <row r="39116" spans="1:6" x14ac:dyDescent="0.3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1222"/>
        <v>7</v>
      </c>
      <c r="F39116">
        <f t="shared" si="1223"/>
        <v>22</v>
      </c>
    </row>
    <row r="39117" spans="1:6" x14ac:dyDescent="0.3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1222"/>
        <v>7</v>
      </c>
      <c r="F39117">
        <f t="shared" si="1223"/>
        <v>22</v>
      </c>
    </row>
    <row r="39118" spans="1:6" x14ac:dyDescent="0.3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1222"/>
        <v>7</v>
      </c>
      <c r="F39118">
        <f t="shared" si="1223"/>
        <v>22</v>
      </c>
    </row>
    <row r="39119" spans="1:6" x14ac:dyDescent="0.3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1222"/>
        <v>7</v>
      </c>
      <c r="F39119">
        <f t="shared" si="1223"/>
        <v>22</v>
      </c>
    </row>
    <row r="39120" spans="1:6" x14ac:dyDescent="0.3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1222"/>
        <v>7</v>
      </c>
      <c r="F39120">
        <f t="shared" si="1223"/>
        <v>22</v>
      </c>
    </row>
    <row r="39121" spans="1:6" x14ac:dyDescent="0.3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1222"/>
        <v>7</v>
      </c>
      <c r="F39121">
        <f t="shared" si="1223"/>
        <v>22</v>
      </c>
    </row>
    <row r="39122" spans="1:6" x14ac:dyDescent="0.3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1222"/>
        <v>7</v>
      </c>
      <c r="F39122">
        <f t="shared" si="1223"/>
        <v>22</v>
      </c>
    </row>
    <row r="39123" spans="1:6" x14ac:dyDescent="0.3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1222"/>
        <v>7</v>
      </c>
      <c r="F39123">
        <f t="shared" si="1223"/>
        <v>22</v>
      </c>
    </row>
    <row r="39124" spans="1:6" x14ac:dyDescent="0.3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1222"/>
        <v>7</v>
      </c>
      <c r="F39124">
        <f t="shared" si="1223"/>
        <v>22</v>
      </c>
    </row>
    <row r="39125" spans="1:6" x14ac:dyDescent="0.3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1222"/>
        <v>7</v>
      </c>
      <c r="F39125">
        <f t="shared" si="1223"/>
        <v>22</v>
      </c>
    </row>
    <row r="39126" spans="1:6" x14ac:dyDescent="0.3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1222"/>
        <v>7</v>
      </c>
      <c r="F39126">
        <f t="shared" si="1223"/>
        <v>22</v>
      </c>
    </row>
    <row r="39127" spans="1:6" x14ac:dyDescent="0.3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1222"/>
        <v>7</v>
      </c>
      <c r="F39127">
        <f t="shared" si="1223"/>
        <v>22</v>
      </c>
    </row>
    <row r="39128" spans="1:6" x14ac:dyDescent="0.3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1222"/>
        <v>7</v>
      </c>
      <c r="F39128">
        <f t="shared" si="1223"/>
        <v>22</v>
      </c>
    </row>
    <row r="39129" spans="1:6" x14ac:dyDescent="0.3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1222"/>
        <v>7</v>
      </c>
      <c r="F39129">
        <f t="shared" si="1223"/>
        <v>22</v>
      </c>
    </row>
    <row r="39130" spans="1:6" x14ac:dyDescent="0.3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1222"/>
        <v>7</v>
      </c>
      <c r="F39130">
        <f t="shared" si="1223"/>
        <v>22</v>
      </c>
    </row>
    <row r="39131" spans="1:6" x14ac:dyDescent="0.3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1222"/>
        <v>7</v>
      </c>
      <c r="F39131">
        <f t="shared" si="1223"/>
        <v>22</v>
      </c>
    </row>
    <row r="39132" spans="1:6" x14ac:dyDescent="0.3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1222"/>
        <v>7</v>
      </c>
      <c r="F39132">
        <f t="shared" si="1223"/>
        <v>22</v>
      </c>
    </row>
    <row r="39133" spans="1:6" x14ac:dyDescent="0.3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1222"/>
        <v>7</v>
      </c>
      <c r="F39133">
        <f t="shared" si="1223"/>
        <v>22</v>
      </c>
    </row>
    <row r="39134" spans="1:6" x14ac:dyDescent="0.3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1222"/>
        <v>7</v>
      </c>
      <c r="F39134">
        <f t="shared" si="1223"/>
        <v>22</v>
      </c>
    </row>
    <row r="39135" spans="1:6" x14ac:dyDescent="0.3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1222"/>
        <v>7</v>
      </c>
      <c r="F39135">
        <f t="shared" si="1223"/>
        <v>22</v>
      </c>
    </row>
    <row r="39136" spans="1:6" x14ac:dyDescent="0.3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1222"/>
        <v>7</v>
      </c>
      <c r="F39136">
        <f t="shared" si="1223"/>
        <v>22</v>
      </c>
    </row>
    <row r="39137" spans="1:6" x14ac:dyDescent="0.3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1222"/>
        <v>7</v>
      </c>
      <c r="F39137">
        <f t="shared" si="1223"/>
        <v>22</v>
      </c>
    </row>
    <row r="39138" spans="1:6" x14ac:dyDescent="0.3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1222"/>
        <v>7</v>
      </c>
      <c r="F39138">
        <f t="shared" si="1223"/>
        <v>22</v>
      </c>
    </row>
    <row r="39139" spans="1:6" x14ac:dyDescent="0.3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1222"/>
        <v>7</v>
      </c>
      <c r="F39139">
        <f t="shared" si="1223"/>
        <v>22</v>
      </c>
    </row>
    <row r="39140" spans="1:6" x14ac:dyDescent="0.3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1222"/>
        <v>7</v>
      </c>
      <c r="F39140">
        <f t="shared" si="1223"/>
        <v>22</v>
      </c>
    </row>
    <row r="39141" spans="1:6" x14ac:dyDescent="0.3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1222"/>
        <v>7</v>
      </c>
      <c r="F39141">
        <f t="shared" si="1223"/>
        <v>22</v>
      </c>
    </row>
    <row r="39142" spans="1:6" x14ac:dyDescent="0.3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1222"/>
        <v>7</v>
      </c>
      <c r="F39142">
        <f t="shared" si="1223"/>
        <v>22</v>
      </c>
    </row>
    <row r="39143" spans="1:6" x14ac:dyDescent="0.3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1222"/>
        <v>7</v>
      </c>
      <c r="F39143">
        <f t="shared" si="1223"/>
        <v>22</v>
      </c>
    </row>
    <row r="39144" spans="1:6" x14ac:dyDescent="0.3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1222"/>
        <v>7</v>
      </c>
      <c r="F39144">
        <f t="shared" si="1223"/>
        <v>22</v>
      </c>
    </row>
    <row r="39145" spans="1:6" x14ac:dyDescent="0.3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1222"/>
        <v>7</v>
      </c>
      <c r="F39145">
        <f t="shared" si="1223"/>
        <v>22</v>
      </c>
    </row>
    <row r="39146" spans="1:6" x14ac:dyDescent="0.3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1222"/>
        <v>7</v>
      </c>
      <c r="F39146">
        <f t="shared" si="1223"/>
        <v>22</v>
      </c>
    </row>
    <row r="39147" spans="1:6" x14ac:dyDescent="0.3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1222"/>
        <v>7</v>
      </c>
      <c r="F39147">
        <f t="shared" si="1223"/>
        <v>22</v>
      </c>
    </row>
    <row r="39148" spans="1:6" x14ac:dyDescent="0.3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1222"/>
        <v>7</v>
      </c>
      <c r="F39148">
        <f t="shared" si="1223"/>
        <v>22</v>
      </c>
    </row>
    <row r="39149" spans="1:6" x14ac:dyDescent="0.3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1222"/>
        <v>7</v>
      </c>
      <c r="F39149">
        <f t="shared" si="1223"/>
        <v>22</v>
      </c>
    </row>
    <row r="39150" spans="1:6" x14ac:dyDescent="0.3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1222"/>
        <v>7</v>
      </c>
      <c r="F39150">
        <f t="shared" si="1223"/>
        <v>22</v>
      </c>
    </row>
    <row r="39151" spans="1:6" x14ac:dyDescent="0.3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1222"/>
        <v>7</v>
      </c>
      <c r="F39151">
        <f t="shared" si="1223"/>
        <v>22</v>
      </c>
    </row>
    <row r="39152" spans="1:6" x14ac:dyDescent="0.3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1222"/>
        <v>7</v>
      </c>
      <c r="F39152">
        <f t="shared" si="1223"/>
        <v>22</v>
      </c>
    </row>
    <row r="39153" spans="1:6" x14ac:dyDescent="0.3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1222"/>
        <v>7</v>
      </c>
      <c r="F39153">
        <f t="shared" si="1223"/>
        <v>22</v>
      </c>
    </row>
    <row r="39154" spans="1:6" x14ac:dyDescent="0.3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1222"/>
        <v>7</v>
      </c>
      <c r="F39154">
        <f t="shared" si="1223"/>
        <v>22</v>
      </c>
    </row>
    <row r="39155" spans="1:6" x14ac:dyDescent="0.3">
      <c r="A39155">
        <v>120839</v>
      </c>
      <c r="B39155" s="2">
        <v>44346.03</v>
      </c>
      <c r="C39155">
        <v>96389</v>
      </c>
      <c r="D39155">
        <v>310958</v>
      </c>
      <c r="E39155">
        <f t="shared" si="1222"/>
        <v>7</v>
      </c>
      <c r="F39155">
        <f t="shared" si="1223"/>
        <v>22</v>
      </c>
    </row>
    <row r="39156" spans="1:6" x14ac:dyDescent="0.3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1222"/>
        <v>7</v>
      </c>
      <c r="F39156">
        <f t="shared" si="1223"/>
        <v>22</v>
      </c>
    </row>
    <row r="39157" spans="1:6" x14ac:dyDescent="0.3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1222"/>
        <v>7</v>
      </c>
      <c r="F39157">
        <f t="shared" si="1223"/>
        <v>22</v>
      </c>
    </row>
    <row r="39158" spans="1:6" x14ac:dyDescent="0.3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1222"/>
        <v>7</v>
      </c>
      <c r="F39158">
        <f t="shared" si="1223"/>
        <v>22</v>
      </c>
    </row>
    <row r="39159" spans="1:6" x14ac:dyDescent="0.3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1222"/>
        <v>7</v>
      </c>
      <c r="F39159">
        <f t="shared" si="1223"/>
        <v>22</v>
      </c>
    </row>
    <row r="39160" spans="1:6" x14ac:dyDescent="0.3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1222"/>
        <v>7</v>
      </c>
      <c r="F39160">
        <f t="shared" si="1223"/>
        <v>22</v>
      </c>
    </row>
    <row r="39161" spans="1:6" x14ac:dyDescent="0.3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1222"/>
        <v>7</v>
      </c>
      <c r="F39161">
        <f t="shared" si="1223"/>
        <v>22</v>
      </c>
    </row>
    <row r="39162" spans="1:6" x14ac:dyDescent="0.3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1222"/>
        <v>7</v>
      </c>
      <c r="F39162">
        <f t="shared" si="1223"/>
        <v>22</v>
      </c>
    </row>
    <row r="39163" spans="1:6" x14ac:dyDescent="0.3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1222"/>
        <v>7</v>
      </c>
      <c r="F39163">
        <f t="shared" si="1223"/>
        <v>22</v>
      </c>
    </row>
    <row r="39164" spans="1:6" x14ac:dyDescent="0.3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1222"/>
        <v>7</v>
      </c>
      <c r="F39164">
        <f t="shared" si="1223"/>
        <v>22</v>
      </c>
    </row>
    <row r="39165" spans="1:6" x14ac:dyDescent="0.3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1222"/>
        <v>7</v>
      </c>
      <c r="F39165">
        <f t="shared" si="1223"/>
        <v>22</v>
      </c>
    </row>
    <row r="39166" spans="1:6" x14ac:dyDescent="0.3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1222"/>
        <v>7</v>
      </c>
      <c r="F39166">
        <f t="shared" si="1223"/>
        <v>22</v>
      </c>
    </row>
    <row r="39167" spans="1:6" x14ac:dyDescent="0.3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1222"/>
        <v>7</v>
      </c>
      <c r="F39167">
        <f t="shared" si="1223"/>
        <v>22</v>
      </c>
    </row>
    <row r="39168" spans="1:6" x14ac:dyDescent="0.3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1222"/>
        <v>7</v>
      </c>
      <c r="F39168">
        <f t="shared" si="1223"/>
        <v>22</v>
      </c>
    </row>
    <row r="39169" spans="1:6" x14ac:dyDescent="0.3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1222"/>
        <v>7</v>
      </c>
      <c r="F39169">
        <f t="shared" si="1223"/>
        <v>22</v>
      </c>
    </row>
    <row r="39170" spans="1:6" x14ac:dyDescent="0.3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1222"/>
        <v>7</v>
      </c>
      <c r="F39170">
        <f t="shared" si="1223"/>
        <v>22</v>
      </c>
    </row>
    <row r="39171" spans="1:6" x14ac:dyDescent="0.3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1224">WEEKDAY(B39171,2)</f>
        <v>7</v>
      </c>
      <c r="F39171">
        <f t="shared" ref="F39171:F39234" si="1225">WEEKNUM(B39171,2)</f>
        <v>22</v>
      </c>
    </row>
    <row r="39172" spans="1:6" x14ac:dyDescent="0.3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1224"/>
        <v>7</v>
      </c>
      <c r="F39172">
        <f t="shared" si="1225"/>
        <v>22</v>
      </c>
    </row>
    <row r="39173" spans="1:6" x14ac:dyDescent="0.3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1224"/>
        <v>7</v>
      </c>
      <c r="F39173">
        <f t="shared" si="1225"/>
        <v>22</v>
      </c>
    </row>
    <row r="39174" spans="1:6" x14ac:dyDescent="0.3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1224"/>
        <v>7</v>
      </c>
      <c r="F39174">
        <f t="shared" si="1225"/>
        <v>22</v>
      </c>
    </row>
    <row r="39175" spans="1:6" x14ac:dyDescent="0.3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1224"/>
        <v>7</v>
      </c>
      <c r="F39175">
        <f t="shared" si="1225"/>
        <v>22</v>
      </c>
    </row>
    <row r="39176" spans="1:6" x14ac:dyDescent="0.3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1224"/>
        <v>7</v>
      </c>
      <c r="F39176">
        <f t="shared" si="1225"/>
        <v>22</v>
      </c>
    </row>
    <row r="39177" spans="1:6" x14ac:dyDescent="0.3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1224"/>
        <v>7</v>
      </c>
      <c r="F39177">
        <f t="shared" si="1225"/>
        <v>22</v>
      </c>
    </row>
    <row r="39178" spans="1:6" x14ac:dyDescent="0.3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1224"/>
        <v>7</v>
      </c>
      <c r="F39178">
        <f t="shared" si="1225"/>
        <v>22</v>
      </c>
    </row>
    <row r="39179" spans="1:6" x14ac:dyDescent="0.3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1224"/>
        <v>7</v>
      </c>
      <c r="F39179">
        <f t="shared" si="1225"/>
        <v>22</v>
      </c>
    </row>
    <row r="39180" spans="1:6" x14ac:dyDescent="0.3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1224"/>
        <v>7</v>
      </c>
      <c r="F39180">
        <f t="shared" si="1225"/>
        <v>22</v>
      </c>
    </row>
    <row r="39181" spans="1:6" x14ac:dyDescent="0.3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1224"/>
        <v>7</v>
      </c>
      <c r="F39181">
        <f t="shared" si="1225"/>
        <v>22</v>
      </c>
    </row>
    <row r="39182" spans="1:6" x14ac:dyDescent="0.3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1224"/>
        <v>7</v>
      </c>
      <c r="F39182">
        <f t="shared" si="1225"/>
        <v>22</v>
      </c>
    </row>
    <row r="39183" spans="1:6" x14ac:dyDescent="0.3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1224"/>
        <v>7</v>
      </c>
      <c r="F39183">
        <f t="shared" si="1225"/>
        <v>22</v>
      </c>
    </row>
    <row r="39184" spans="1:6" x14ac:dyDescent="0.3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1224"/>
        <v>7</v>
      </c>
      <c r="F39184">
        <f t="shared" si="1225"/>
        <v>22</v>
      </c>
    </row>
    <row r="39185" spans="1:6" x14ac:dyDescent="0.3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1224"/>
        <v>7</v>
      </c>
      <c r="F39185">
        <f t="shared" si="1225"/>
        <v>22</v>
      </c>
    </row>
    <row r="39186" spans="1:6" x14ac:dyDescent="0.3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1224"/>
        <v>7</v>
      </c>
      <c r="F39186">
        <f t="shared" si="1225"/>
        <v>22</v>
      </c>
    </row>
    <row r="39187" spans="1:6" x14ac:dyDescent="0.3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1224"/>
        <v>7</v>
      </c>
      <c r="F39187">
        <f t="shared" si="1225"/>
        <v>22</v>
      </c>
    </row>
    <row r="39188" spans="1:6" x14ac:dyDescent="0.3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1224"/>
        <v>7</v>
      </c>
      <c r="F39188">
        <f t="shared" si="1225"/>
        <v>22</v>
      </c>
    </row>
    <row r="39189" spans="1:6" x14ac:dyDescent="0.3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1224"/>
        <v>7</v>
      </c>
      <c r="F39189">
        <f t="shared" si="1225"/>
        <v>22</v>
      </c>
    </row>
    <row r="39190" spans="1:6" x14ac:dyDescent="0.3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1224"/>
        <v>7</v>
      </c>
      <c r="F39190">
        <f t="shared" si="1225"/>
        <v>22</v>
      </c>
    </row>
    <row r="39191" spans="1:6" x14ac:dyDescent="0.3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1224"/>
        <v>7</v>
      </c>
      <c r="F39191">
        <f t="shared" si="1225"/>
        <v>22</v>
      </c>
    </row>
    <row r="39192" spans="1:6" x14ac:dyDescent="0.3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1224"/>
        <v>7</v>
      </c>
      <c r="F39192">
        <f t="shared" si="1225"/>
        <v>22</v>
      </c>
    </row>
    <row r="39193" spans="1:6" x14ac:dyDescent="0.3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1224"/>
        <v>7</v>
      </c>
      <c r="F39193">
        <f t="shared" si="1225"/>
        <v>22</v>
      </c>
    </row>
    <row r="39194" spans="1:6" x14ac:dyDescent="0.3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1224"/>
        <v>7</v>
      </c>
      <c r="F39194">
        <f t="shared" si="1225"/>
        <v>22</v>
      </c>
    </row>
    <row r="39195" spans="1:6" x14ac:dyDescent="0.3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1224"/>
        <v>7</v>
      </c>
      <c r="F39195">
        <f t="shared" si="1225"/>
        <v>22</v>
      </c>
    </row>
    <row r="39196" spans="1:6" x14ac:dyDescent="0.3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1224"/>
        <v>7</v>
      </c>
      <c r="F39196">
        <f t="shared" si="1225"/>
        <v>22</v>
      </c>
    </row>
    <row r="39197" spans="1:6" x14ac:dyDescent="0.3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1224"/>
        <v>7</v>
      </c>
      <c r="F39197">
        <f t="shared" si="1225"/>
        <v>22</v>
      </c>
    </row>
    <row r="39198" spans="1:6" x14ac:dyDescent="0.3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1224"/>
        <v>7</v>
      </c>
      <c r="F39198">
        <f t="shared" si="1225"/>
        <v>22</v>
      </c>
    </row>
    <row r="39199" spans="1:6" x14ac:dyDescent="0.3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1224"/>
        <v>7</v>
      </c>
      <c r="F39199">
        <f t="shared" si="1225"/>
        <v>22</v>
      </c>
    </row>
    <row r="39200" spans="1:6" x14ac:dyDescent="0.3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1224"/>
        <v>7</v>
      </c>
      <c r="F39200">
        <f t="shared" si="1225"/>
        <v>22</v>
      </c>
    </row>
    <row r="39201" spans="1:6" x14ac:dyDescent="0.3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1224"/>
        <v>7</v>
      </c>
      <c r="F39201">
        <f t="shared" si="1225"/>
        <v>22</v>
      </c>
    </row>
    <row r="39202" spans="1:6" x14ac:dyDescent="0.3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1224"/>
        <v>7</v>
      </c>
      <c r="F39202">
        <f t="shared" si="1225"/>
        <v>22</v>
      </c>
    </row>
    <row r="39203" spans="1:6" x14ac:dyDescent="0.3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1224"/>
        <v>7</v>
      </c>
      <c r="F39203">
        <f t="shared" si="1225"/>
        <v>22</v>
      </c>
    </row>
    <row r="39204" spans="1:6" x14ac:dyDescent="0.3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1224"/>
        <v>7</v>
      </c>
      <c r="F39204">
        <f t="shared" si="1225"/>
        <v>22</v>
      </c>
    </row>
    <row r="39205" spans="1:6" x14ac:dyDescent="0.3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1224"/>
        <v>7</v>
      </c>
      <c r="F39205">
        <f t="shared" si="1225"/>
        <v>22</v>
      </c>
    </row>
    <row r="39206" spans="1:6" x14ac:dyDescent="0.3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1224"/>
        <v>7</v>
      </c>
      <c r="F39206">
        <f t="shared" si="1225"/>
        <v>22</v>
      </c>
    </row>
    <row r="39207" spans="1:6" x14ac:dyDescent="0.3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1224"/>
        <v>7</v>
      </c>
      <c r="F39207">
        <f t="shared" si="1225"/>
        <v>22</v>
      </c>
    </row>
    <row r="39208" spans="1:6" x14ac:dyDescent="0.3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1224"/>
        <v>7</v>
      </c>
      <c r="F39208">
        <f t="shared" si="1225"/>
        <v>22</v>
      </c>
    </row>
    <row r="39209" spans="1:6" x14ac:dyDescent="0.3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1224"/>
        <v>7</v>
      </c>
      <c r="F39209">
        <f t="shared" si="1225"/>
        <v>22</v>
      </c>
    </row>
    <row r="39210" spans="1:6" x14ac:dyDescent="0.3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1224"/>
        <v>7</v>
      </c>
      <c r="F39210">
        <f t="shared" si="1225"/>
        <v>22</v>
      </c>
    </row>
    <row r="39211" spans="1:6" x14ac:dyDescent="0.3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1224"/>
        <v>7</v>
      </c>
      <c r="F39211">
        <f t="shared" si="1225"/>
        <v>22</v>
      </c>
    </row>
    <row r="39212" spans="1:6" x14ac:dyDescent="0.3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1224"/>
        <v>7</v>
      </c>
      <c r="F39212">
        <f t="shared" si="1225"/>
        <v>22</v>
      </c>
    </row>
    <row r="39213" spans="1:6" x14ac:dyDescent="0.3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1224"/>
        <v>7</v>
      </c>
      <c r="F39213">
        <f t="shared" si="1225"/>
        <v>22</v>
      </c>
    </row>
    <row r="39214" spans="1:6" x14ac:dyDescent="0.3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1224"/>
        <v>7</v>
      </c>
      <c r="F39214">
        <f t="shared" si="1225"/>
        <v>22</v>
      </c>
    </row>
    <row r="39215" spans="1:6" x14ac:dyDescent="0.3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1224"/>
        <v>7</v>
      </c>
      <c r="F39215">
        <f t="shared" si="1225"/>
        <v>22</v>
      </c>
    </row>
    <row r="39216" spans="1:6" x14ac:dyDescent="0.3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1224"/>
        <v>7</v>
      </c>
      <c r="F39216">
        <f t="shared" si="1225"/>
        <v>22</v>
      </c>
    </row>
    <row r="39217" spans="1:6" x14ac:dyDescent="0.3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1224"/>
        <v>7</v>
      </c>
      <c r="F39217">
        <f t="shared" si="1225"/>
        <v>22</v>
      </c>
    </row>
    <row r="39218" spans="1:6" x14ac:dyDescent="0.3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1224"/>
        <v>7</v>
      </c>
      <c r="F39218">
        <f t="shared" si="1225"/>
        <v>22</v>
      </c>
    </row>
    <row r="39219" spans="1:6" x14ac:dyDescent="0.3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1224"/>
        <v>7</v>
      </c>
      <c r="F39219">
        <f t="shared" si="1225"/>
        <v>22</v>
      </c>
    </row>
    <row r="39220" spans="1:6" x14ac:dyDescent="0.3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1224"/>
        <v>7</v>
      </c>
      <c r="F39220">
        <f t="shared" si="1225"/>
        <v>22</v>
      </c>
    </row>
    <row r="39221" spans="1:6" x14ac:dyDescent="0.3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1224"/>
        <v>7</v>
      </c>
      <c r="F39221">
        <f t="shared" si="1225"/>
        <v>22</v>
      </c>
    </row>
    <row r="39222" spans="1:6" x14ac:dyDescent="0.3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1224"/>
        <v>7</v>
      </c>
      <c r="F39222">
        <f t="shared" si="1225"/>
        <v>22</v>
      </c>
    </row>
    <row r="39223" spans="1:6" x14ac:dyDescent="0.3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1224"/>
        <v>7</v>
      </c>
      <c r="F39223">
        <f t="shared" si="1225"/>
        <v>22</v>
      </c>
    </row>
    <row r="39224" spans="1:6" x14ac:dyDescent="0.3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1224"/>
        <v>7</v>
      </c>
      <c r="F39224">
        <f t="shared" si="1225"/>
        <v>22</v>
      </c>
    </row>
    <row r="39225" spans="1:6" x14ac:dyDescent="0.3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1224"/>
        <v>7</v>
      </c>
      <c r="F39225">
        <f t="shared" si="1225"/>
        <v>22</v>
      </c>
    </row>
    <row r="39226" spans="1:6" x14ac:dyDescent="0.3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1224"/>
        <v>7</v>
      </c>
      <c r="F39226">
        <f t="shared" si="1225"/>
        <v>22</v>
      </c>
    </row>
    <row r="39227" spans="1:6" x14ac:dyDescent="0.3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1224"/>
        <v>7</v>
      </c>
      <c r="F39227">
        <f t="shared" si="1225"/>
        <v>22</v>
      </c>
    </row>
    <row r="39228" spans="1:6" x14ac:dyDescent="0.3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1224"/>
        <v>7</v>
      </c>
      <c r="F39228">
        <f t="shared" si="1225"/>
        <v>22</v>
      </c>
    </row>
    <row r="39229" spans="1:6" x14ac:dyDescent="0.3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1224"/>
        <v>7</v>
      </c>
      <c r="F39229">
        <f t="shared" si="1225"/>
        <v>22</v>
      </c>
    </row>
    <row r="39230" spans="1:6" x14ac:dyDescent="0.3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1224"/>
        <v>7</v>
      </c>
      <c r="F39230">
        <f t="shared" si="1225"/>
        <v>22</v>
      </c>
    </row>
    <row r="39231" spans="1:6" x14ac:dyDescent="0.3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1224"/>
        <v>7</v>
      </c>
      <c r="F39231">
        <f t="shared" si="1225"/>
        <v>22</v>
      </c>
    </row>
    <row r="39232" spans="1:6" x14ac:dyDescent="0.3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1224"/>
        <v>7</v>
      </c>
      <c r="F39232">
        <f t="shared" si="1225"/>
        <v>22</v>
      </c>
    </row>
    <row r="39233" spans="1:6" x14ac:dyDescent="0.3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1224"/>
        <v>7</v>
      </c>
      <c r="F39233">
        <f t="shared" si="1225"/>
        <v>22</v>
      </c>
    </row>
    <row r="39234" spans="1:6" x14ac:dyDescent="0.3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1224"/>
        <v>7</v>
      </c>
      <c r="F39234">
        <f t="shared" si="1225"/>
        <v>22</v>
      </c>
    </row>
    <row r="39235" spans="1:6" x14ac:dyDescent="0.3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1226">WEEKDAY(B39235,2)</f>
        <v>7</v>
      </c>
      <c r="F39235">
        <f t="shared" ref="F39235:F39298" si="1227">WEEKNUM(B39235,2)</f>
        <v>22</v>
      </c>
    </row>
    <row r="39236" spans="1:6" x14ac:dyDescent="0.3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1226"/>
        <v>7</v>
      </c>
      <c r="F39236">
        <f t="shared" si="1227"/>
        <v>22</v>
      </c>
    </row>
    <row r="39237" spans="1:6" x14ac:dyDescent="0.3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1226"/>
        <v>7</v>
      </c>
      <c r="F39237">
        <f t="shared" si="1227"/>
        <v>22</v>
      </c>
    </row>
    <row r="39238" spans="1:6" x14ac:dyDescent="0.3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1226"/>
        <v>7</v>
      </c>
      <c r="F39238">
        <f t="shared" si="1227"/>
        <v>22</v>
      </c>
    </row>
    <row r="39239" spans="1:6" x14ac:dyDescent="0.3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1226"/>
        <v>7</v>
      </c>
      <c r="F39239">
        <f t="shared" si="1227"/>
        <v>22</v>
      </c>
    </row>
    <row r="39240" spans="1:6" x14ac:dyDescent="0.3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1226"/>
        <v>7</v>
      </c>
      <c r="F39240">
        <f t="shared" si="1227"/>
        <v>22</v>
      </c>
    </row>
    <row r="39241" spans="1:6" x14ac:dyDescent="0.3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1226"/>
        <v>7</v>
      </c>
      <c r="F39241">
        <f t="shared" si="1227"/>
        <v>22</v>
      </c>
    </row>
    <row r="39242" spans="1:6" x14ac:dyDescent="0.3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1226"/>
        <v>7</v>
      </c>
      <c r="F39242">
        <f t="shared" si="1227"/>
        <v>22</v>
      </c>
    </row>
    <row r="39243" spans="1:6" x14ac:dyDescent="0.3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1226"/>
        <v>7</v>
      </c>
      <c r="F39243">
        <f t="shared" si="1227"/>
        <v>22</v>
      </c>
    </row>
    <row r="39244" spans="1:6" x14ac:dyDescent="0.3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1226"/>
        <v>7</v>
      </c>
      <c r="F39244">
        <f t="shared" si="1227"/>
        <v>22</v>
      </c>
    </row>
    <row r="39245" spans="1:6" x14ac:dyDescent="0.3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1226"/>
        <v>7</v>
      </c>
      <c r="F39245">
        <f t="shared" si="1227"/>
        <v>22</v>
      </c>
    </row>
    <row r="39246" spans="1:6" x14ac:dyDescent="0.3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1226"/>
        <v>7</v>
      </c>
      <c r="F39246">
        <f t="shared" si="1227"/>
        <v>22</v>
      </c>
    </row>
    <row r="39247" spans="1:6" x14ac:dyDescent="0.3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1226"/>
        <v>7</v>
      </c>
      <c r="F39247">
        <f t="shared" si="1227"/>
        <v>22</v>
      </c>
    </row>
    <row r="39248" spans="1:6" x14ac:dyDescent="0.3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1226"/>
        <v>7</v>
      </c>
      <c r="F39248">
        <f t="shared" si="1227"/>
        <v>22</v>
      </c>
    </row>
    <row r="39249" spans="1:6" x14ac:dyDescent="0.3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1226"/>
        <v>7</v>
      </c>
      <c r="F39249">
        <f t="shared" si="1227"/>
        <v>22</v>
      </c>
    </row>
    <row r="39250" spans="1:6" x14ac:dyDescent="0.3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1226"/>
        <v>7</v>
      </c>
      <c r="F39250">
        <f t="shared" si="1227"/>
        <v>22</v>
      </c>
    </row>
    <row r="39251" spans="1:6" x14ac:dyDescent="0.3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1226"/>
        <v>7</v>
      </c>
      <c r="F39251">
        <f t="shared" si="1227"/>
        <v>22</v>
      </c>
    </row>
    <row r="39252" spans="1:6" x14ac:dyDescent="0.3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1226"/>
        <v>7</v>
      </c>
      <c r="F39252">
        <f t="shared" si="1227"/>
        <v>22</v>
      </c>
    </row>
    <row r="39253" spans="1:6" x14ac:dyDescent="0.3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1226"/>
        <v>7</v>
      </c>
      <c r="F39253">
        <f t="shared" si="1227"/>
        <v>22</v>
      </c>
    </row>
    <row r="39254" spans="1:6" x14ac:dyDescent="0.3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1226"/>
        <v>7</v>
      </c>
      <c r="F39254">
        <f t="shared" si="1227"/>
        <v>22</v>
      </c>
    </row>
    <row r="39255" spans="1:6" x14ac:dyDescent="0.3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1226"/>
        <v>7</v>
      </c>
      <c r="F39255">
        <f t="shared" si="1227"/>
        <v>22</v>
      </c>
    </row>
    <row r="39256" spans="1:6" x14ac:dyDescent="0.3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1226"/>
        <v>7</v>
      </c>
      <c r="F39256">
        <f t="shared" si="1227"/>
        <v>22</v>
      </c>
    </row>
    <row r="39257" spans="1:6" x14ac:dyDescent="0.3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1226"/>
        <v>7</v>
      </c>
      <c r="F39257">
        <f t="shared" si="1227"/>
        <v>22</v>
      </c>
    </row>
    <row r="39258" spans="1:6" x14ac:dyDescent="0.3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1226"/>
        <v>7</v>
      </c>
      <c r="F39258">
        <f t="shared" si="1227"/>
        <v>22</v>
      </c>
    </row>
    <row r="39259" spans="1:6" x14ac:dyDescent="0.3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1226"/>
        <v>7</v>
      </c>
      <c r="F39259">
        <f t="shared" si="1227"/>
        <v>22</v>
      </c>
    </row>
    <row r="39260" spans="1:6" x14ac:dyDescent="0.3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1226"/>
        <v>7</v>
      </c>
      <c r="F39260">
        <f t="shared" si="1227"/>
        <v>22</v>
      </c>
    </row>
    <row r="39261" spans="1:6" x14ac:dyDescent="0.3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1226"/>
        <v>7</v>
      </c>
      <c r="F39261">
        <f t="shared" si="1227"/>
        <v>22</v>
      </c>
    </row>
    <row r="39262" spans="1:6" x14ac:dyDescent="0.3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1226"/>
        <v>7</v>
      </c>
      <c r="F39262">
        <f t="shared" si="1227"/>
        <v>22</v>
      </c>
    </row>
    <row r="39263" spans="1:6" x14ac:dyDescent="0.3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1226"/>
        <v>7</v>
      </c>
      <c r="F39263">
        <f t="shared" si="1227"/>
        <v>22</v>
      </c>
    </row>
    <row r="39264" spans="1:6" x14ac:dyDescent="0.3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1226"/>
        <v>7</v>
      </c>
      <c r="F39264">
        <f t="shared" si="1227"/>
        <v>22</v>
      </c>
    </row>
    <row r="39265" spans="1:6" x14ac:dyDescent="0.3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1226"/>
        <v>7</v>
      </c>
      <c r="F39265">
        <f t="shared" si="1227"/>
        <v>22</v>
      </c>
    </row>
    <row r="39266" spans="1:6" x14ac:dyDescent="0.3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1226"/>
        <v>7</v>
      </c>
      <c r="F39266">
        <f t="shared" si="1227"/>
        <v>22</v>
      </c>
    </row>
    <row r="39267" spans="1:6" x14ac:dyDescent="0.3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1226"/>
        <v>7</v>
      </c>
      <c r="F39267">
        <f t="shared" si="1227"/>
        <v>22</v>
      </c>
    </row>
    <row r="39268" spans="1:6" x14ac:dyDescent="0.3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1226"/>
        <v>7</v>
      </c>
      <c r="F39268">
        <f t="shared" si="1227"/>
        <v>22</v>
      </c>
    </row>
    <row r="39269" spans="1:6" x14ac:dyDescent="0.3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1226"/>
        <v>7</v>
      </c>
      <c r="F39269">
        <f t="shared" si="1227"/>
        <v>22</v>
      </c>
    </row>
    <row r="39270" spans="1:6" x14ac:dyDescent="0.3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1226"/>
        <v>7</v>
      </c>
      <c r="F39270">
        <f t="shared" si="1227"/>
        <v>22</v>
      </c>
    </row>
    <row r="39271" spans="1:6" x14ac:dyDescent="0.3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1226"/>
        <v>7</v>
      </c>
      <c r="F39271">
        <f t="shared" si="1227"/>
        <v>22</v>
      </c>
    </row>
    <row r="39272" spans="1:6" x14ac:dyDescent="0.3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1226"/>
        <v>7</v>
      </c>
      <c r="F39272">
        <f t="shared" si="1227"/>
        <v>22</v>
      </c>
    </row>
    <row r="39273" spans="1:6" x14ac:dyDescent="0.3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1226"/>
        <v>7</v>
      </c>
      <c r="F39273">
        <f t="shared" si="1227"/>
        <v>22</v>
      </c>
    </row>
    <row r="39274" spans="1:6" x14ac:dyDescent="0.3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1226"/>
        <v>7</v>
      </c>
      <c r="F39274">
        <f t="shared" si="1227"/>
        <v>22</v>
      </c>
    </row>
    <row r="39275" spans="1:6" x14ac:dyDescent="0.3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1226"/>
        <v>7</v>
      </c>
      <c r="F39275">
        <f t="shared" si="1227"/>
        <v>22</v>
      </c>
    </row>
    <row r="39276" spans="1:6" x14ac:dyDescent="0.3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1226"/>
        <v>7</v>
      </c>
      <c r="F39276">
        <f t="shared" si="1227"/>
        <v>22</v>
      </c>
    </row>
    <row r="39277" spans="1:6" x14ac:dyDescent="0.3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1226"/>
        <v>7</v>
      </c>
      <c r="F39277">
        <f t="shared" si="1227"/>
        <v>22</v>
      </c>
    </row>
    <row r="39278" spans="1:6" x14ac:dyDescent="0.3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1226"/>
        <v>7</v>
      </c>
      <c r="F39278">
        <f t="shared" si="1227"/>
        <v>22</v>
      </c>
    </row>
    <row r="39279" spans="1:6" x14ac:dyDescent="0.3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1226"/>
        <v>7</v>
      </c>
      <c r="F39279">
        <f t="shared" si="1227"/>
        <v>22</v>
      </c>
    </row>
    <row r="39280" spans="1:6" x14ac:dyDescent="0.3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1226"/>
        <v>7</v>
      </c>
      <c r="F39280">
        <f t="shared" si="1227"/>
        <v>22</v>
      </c>
    </row>
    <row r="39281" spans="1:6" x14ac:dyDescent="0.3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1226"/>
        <v>7</v>
      </c>
      <c r="F39281">
        <f t="shared" si="1227"/>
        <v>22</v>
      </c>
    </row>
    <row r="39282" spans="1:6" x14ac:dyDescent="0.3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1226"/>
        <v>7</v>
      </c>
      <c r="F39282">
        <f t="shared" si="1227"/>
        <v>22</v>
      </c>
    </row>
    <row r="39283" spans="1:6" x14ac:dyDescent="0.3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1226"/>
        <v>7</v>
      </c>
      <c r="F39283">
        <f t="shared" si="1227"/>
        <v>22</v>
      </c>
    </row>
    <row r="39284" spans="1:6" x14ac:dyDescent="0.3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1226"/>
        <v>7</v>
      </c>
      <c r="F39284">
        <f t="shared" si="1227"/>
        <v>22</v>
      </c>
    </row>
    <row r="39285" spans="1:6" x14ac:dyDescent="0.3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1226"/>
        <v>7</v>
      </c>
      <c r="F39285">
        <f t="shared" si="1227"/>
        <v>22</v>
      </c>
    </row>
    <row r="39286" spans="1:6" x14ac:dyDescent="0.3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1226"/>
        <v>7</v>
      </c>
      <c r="F39286">
        <f t="shared" si="1227"/>
        <v>22</v>
      </c>
    </row>
    <row r="39287" spans="1:6" x14ac:dyDescent="0.3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1226"/>
        <v>7</v>
      </c>
      <c r="F39287">
        <f t="shared" si="1227"/>
        <v>22</v>
      </c>
    </row>
    <row r="39288" spans="1:6" x14ac:dyDescent="0.3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1226"/>
        <v>7</v>
      </c>
      <c r="F39288">
        <f t="shared" si="1227"/>
        <v>22</v>
      </c>
    </row>
    <row r="39289" spans="1:6" x14ac:dyDescent="0.3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1226"/>
        <v>7</v>
      </c>
      <c r="F39289">
        <f t="shared" si="1227"/>
        <v>22</v>
      </c>
    </row>
    <row r="39290" spans="1:6" x14ac:dyDescent="0.3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1226"/>
        <v>7</v>
      </c>
      <c r="F39290">
        <f t="shared" si="1227"/>
        <v>22</v>
      </c>
    </row>
    <row r="39291" spans="1:6" x14ac:dyDescent="0.3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1226"/>
        <v>7</v>
      </c>
      <c r="F39291">
        <f t="shared" si="1227"/>
        <v>22</v>
      </c>
    </row>
    <row r="39292" spans="1:6" x14ac:dyDescent="0.3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1226"/>
        <v>7</v>
      </c>
      <c r="F39292">
        <f t="shared" si="1227"/>
        <v>22</v>
      </c>
    </row>
    <row r="39293" spans="1:6" x14ac:dyDescent="0.3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1226"/>
        <v>7</v>
      </c>
      <c r="F39293">
        <f t="shared" si="1227"/>
        <v>22</v>
      </c>
    </row>
    <row r="39294" spans="1:6" x14ac:dyDescent="0.3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1226"/>
        <v>7</v>
      </c>
      <c r="F39294">
        <f t="shared" si="1227"/>
        <v>22</v>
      </c>
    </row>
    <row r="39295" spans="1:6" x14ac:dyDescent="0.3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1226"/>
        <v>7</v>
      </c>
      <c r="F39295">
        <f t="shared" si="1227"/>
        <v>22</v>
      </c>
    </row>
    <row r="39296" spans="1:6" x14ac:dyDescent="0.3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1226"/>
        <v>7</v>
      </c>
      <c r="F39296">
        <f t="shared" si="1227"/>
        <v>22</v>
      </c>
    </row>
    <row r="39297" spans="1:6" x14ac:dyDescent="0.3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1226"/>
        <v>7</v>
      </c>
      <c r="F39297">
        <f t="shared" si="1227"/>
        <v>22</v>
      </c>
    </row>
    <row r="39298" spans="1:6" x14ac:dyDescent="0.3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1226"/>
        <v>7</v>
      </c>
      <c r="F39298">
        <f t="shared" si="1227"/>
        <v>22</v>
      </c>
    </row>
    <row r="39299" spans="1:6" x14ac:dyDescent="0.3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1228">WEEKDAY(B39299,2)</f>
        <v>7</v>
      </c>
      <c r="F39299">
        <f t="shared" ref="F39299:F39362" si="1229">WEEKNUM(B39299,2)</f>
        <v>22</v>
      </c>
    </row>
    <row r="39300" spans="1:6" x14ac:dyDescent="0.3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1228"/>
        <v>7</v>
      </c>
      <c r="F39300">
        <f t="shared" si="1229"/>
        <v>22</v>
      </c>
    </row>
    <row r="39301" spans="1:6" x14ac:dyDescent="0.3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1228"/>
        <v>7</v>
      </c>
      <c r="F39301">
        <f t="shared" si="1229"/>
        <v>22</v>
      </c>
    </row>
    <row r="39302" spans="1:6" x14ac:dyDescent="0.3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1228"/>
        <v>7</v>
      </c>
      <c r="F39302">
        <f t="shared" si="1229"/>
        <v>22</v>
      </c>
    </row>
    <row r="39303" spans="1:6" x14ac:dyDescent="0.3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1228"/>
        <v>7</v>
      </c>
      <c r="F39303">
        <f t="shared" si="1229"/>
        <v>22</v>
      </c>
    </row>
    <row r="39304" spans="1:6" x14ac:dyDescent="0.3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1228"/>
        <v>7</v>
      </c>
      <c r="F39304">
        <f t="shared" si="1229"/>
        <v>22</v>
      </c>
    </row>
    <row r="39305" spans="1:6" x14ac:dyDescent="0.3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1228"/>
        <v>7</v>
      </c>
      <c r="F39305">
        <f t="shared" si="1229"/>
        <v>22</v>
      </c>
    </row>
    <row r="39306" spans="1:6" x14ac:dyDescent="0.3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1228"/>
        <v>7</v>
      </c>
      <c r="F39306">
        <f t="shared" si="1229"/>
        <v>22</v>
      </c>
    </row>
    <row r="39307" spans="1:6" x14ac:dyDescent="0.3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1228"/>
        <v>7</v>
      </c>
      <c r="F39307">
        <f t="shared" si="1229"/>
        <v>22</v>
      </c>
    </row>
    <row r="39308" spans="1:6" x14ac:dyDescent="0.3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1228"/>
        <v>7</v>
      </c>
      <c r="F39308">
        <f t="shared" si="1229"/>
        <v>22</v>
      </c>
    </row>
    <row r="39309" spans="1:6" x14ac:dyDescent="0.3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1228"/>
        <v>7</v>
      </c>
      <c r="F39309">
        <f t="shared" si="1229"/>
        <v>22</v>
      </c>
    </row>
    <row r="39310" spans="1:6" x14ac:dyDescent="0.3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1228"/>
        <v>7</v>
      </c>
      <c r="F39310">
        <f t="shared" si="1229"/>
        <v>22</v>
      </c>
    </row>
    <row r="39311" spans="1:6" x14ac:dyDescent="0.3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1228"/>
        <v>7</v>
      </c>
      <c r="F39311">
        <f t="shared" si="1229"/>
        <v>22</v>
      </c>
    </row>
    <row r="39312" spans="1:6" x14ac:dyDescent="0.3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1228"/>
        <v>7</v>
      </c>
      <c r="F39312">
        <f t="shared" si="1229"/>
        <v>22</v>
      </c>
    </row>
    <row r="39313" spans="1:6" x14ac:dyDescent="0.3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1228"/>
        <v>7</v>
      </c>
      <c r="F39313">
        <f t="shared" si="1229"/>
        <v>22</v>
      </c>
    </row>
    <row r="39314" spans="1:6" x14ac:dyDescent="0.3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1228"/>
        <v>7</v>
      </c>
      <c r="F39314">
        <f t="shared" si="1229"/>
        <v>22</v>
      </c>
    </row>
    <row r="39315" spans="1:6" x14ac:dyDescent="0.3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1228"/>
        <v>7</v>
      </c>
      <c r="F39315">
        <f t="shared" si="1229"/>
        <v>22</v>
      </c>
    </row>
    <row r="39316" spans="1:6" x14ac:dyDescent="0.3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1228"/>
        <v>7</v>
      </c>
      <c r="F39316">
        <f t="shared" si="1229"/>
        <v>22</v>
      </c>
    </row>
    <row r="39317" spans="1:6" x14ac:dyDescent="0.3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1228"/>
        <v>7</v>
      </c>
      <c r="F39317">
        <f t="shared" si="1229"/>
        <v>22</v>
      </c>
    </row>
    <row r="39318" spans="1:6" x14ac:dyDescent="0.3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1228"/>
        <v>7</v>
      </c>
      <c r="F39318">
        <f t="shared" si="1229"/>
        <v>22</v>
      </c>
    </row>
    <row r="39319" spans="1:6" x14ac:dyDescent="0.3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1228"/>
        <v>7</v>
      </c>
      <c r="F39319">
        <f t="shared" si="1229"/>
        <v>22</v>
      </c>
    </row>
    <row r="39320" spans="1:6" x14ac:dyDescent="0.3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1228"/>
        <v>7</v>
      </c>
      <c r="F39320">
        <f t="shared" si="1229"/>
        <v>22</v>
      </c>
    </row>
    <row r="39321" spans="1:6" x14ac:dyDescent="0.3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1228"/>
        <v>7</v>
      </c>
      <c r="F39321">
        <f t="shared" si="1229"/>
        <v>22</v>
      </c>
    </row>
    <row r="39322" spans="1:6" x14ac:dyDescent="0.3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1228"/>
        <v>7</v>
      </c>
      <c r="F39322">
        <f t="shared" si="1229"/>
        <v>22</v>
      </c>
    </row>
    <row r="39323" spans="1:6" x14ac:dyDescent="0.3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1228"/>
        <v>7</v>
      </c>
      <c r="F39323">
        <f t="shared" si="1229"/>
        <v>22</v>
      </c>
    </row>
    <row r="39324" spans="1:6" x14ac:dyDescent="0.3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1228"/>
        <v>7</v>
      </c>
      <c r="F39324">
        <f t="shared" si="1229"/>
        <v>22</v>
      </c>
    </row>
    <row r="39325" spans="1:6" x14ac:dyDescent="0.3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1228"/>
        <v>7</v>
      </c>
      <c r="F39325">
        <f t="shared" si="1229"/>
        <v>22</v>
      </c>
    </row>
    <row r="39326" spans="1:6" x14ac:dyDescent="0.3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1228"/>
        <v>7</v>
      </c>
      <c r="F39326">
        <f t="shared" si="1229"/>
        <v>22</v>
      </c>
    </row>
    <row r="39327" spans="1:6" x14ac:dyDescent="0.3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1228"/>
        <v>7</v>
      </c>
      <c r="F39327">
        <f t="shared" si="1229"/>
        <v>22</v>
      </c>
    </row>
    <row r="39328" spans="1:6" x14ac:dyDescent="0.3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1228"/>
        <v>7</v>
      </c>
      <c r="F39328">
        <f t="shared" si="1229"/>
        <v>22</v>
      </c>
    </row>
    <row r="39329" spans="1:6" x14ac:dyDescent="0.3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1228"/>
        <v>7</v>
      </c>
      <c r="F39329">
        <f t="shared" si="1229"/>
        <v>22</v>
      </c>
    </row>
    <row r="39330" spans="1:6" x14ac:dyDescent="0.3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1228"/>
        <v>7</v>
      </c>
      <c r="F39330">
        <f t="shared" si="1229"/>
        <v>22</v>
      </c>
    </row>
    <row r="39331" spans="1:6" x14ac:dyDescent="0.3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1228"/>
        <v>7</v>
      </c>
      <c r="F39331">
        <f t="shared" si="1229"/>
        <v>22</v>
      </c>
    </row>
    <row r="39332" spans="1:6" x14ac:dyDescent="0.3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1228"/>
        <v>7</v>
      </c>
      <c r="F39332">
        <f t="shared" si="1229"/>
        <v>22</v>
      </c>
    </row>
    <row r="39333" spans="1:6" x14ac:dyDescent="0.3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1228"/>
        <v>7</v>
      </c>
      <c r="F39333">
        <f t="shared" si="1229"/>
        <v>22</v>
      </c>
    </row>
    <row r="39334" spans="1:6" x14ac:dyDescent="0.3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1228"/>
        <v>7</v>
      </c>
      <c r="F39334">
        <f t="shared" si="1229"/>
        <v>22</v>
      </c>
    </row>
    <row r="39335" spans="1:6" x14ac:dyDescent="0.3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1228"/>
        <v>7</v>
      </c>
      <c r="F39335">
        <f t="shared" si="1229"/>
        <v>22</v>
      </c>
    </row>
    <row r="39336" spans="1:6" x14ac:dyDescent="0.3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1228"/>
        <v>7</v>
      </c>
      <c r="F39336">
        <f t="shared" si="1229"/>
        <v>22</v>
      </c>
    </row>
    <row r="39337" spans="1:6" x14ac:dyDescent="0.3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1228"/>
        <v>7</v>
      </c>
      <c r="F39337">
        <f t="shared" si="1229"/>
        <v>22</v>
      </c>
    </row>
    <row r="39338" spans="1:6" x14ac:dyDescent="0.3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1228"/>
        <v>7</v>
      </c>
      <c r="F39338">
        <f t="shared" si="1229"/>
        <v>22</v>
      </c>
    </row>
    <row r="39339" spans="1:6" x14ac:dyDescent="0.3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1228"/>
        <v>7</v>
      </c>
      <c r="F39339">
        <f t="shared" si="1229"/>
        <v>22</v>
      </c>
    </row>
    <row r="39340" spans="1:6" x14ac:dyDescent="0.3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1228"/>
        <v>7</v>
      </c>
      <c r="F39340">
        <f t="shared" si="1229"/>
        <v>22</v>
      </c>
    </row>
    <row r="39341" spans="1:6" x14ac:dyDescent="0.3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1228"/>
        <v>7</v>
      </c>
      <c r="F39341">
        <f t="shared" si="1229"/>
        <v>22</v>
      </c>
    </row>
    <row r="39342" spans="1:6" x14ac:dyDescent="0.3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1228"/>
        <v>7</v>
      </c>
      <c r="F39342">
        <f t="shared" si="1229"/>
        <v>22</v>
      </c>
    </row>
    <row r="39343" spans="1:6" x14ac:dyDescent="0.3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1228"/>
        <v>7</v>
      </c>
      <c r="F39343">
        <f t="shared" si="1229"/>
        <v>22</v>
      </c>
    </row>
    <row r="39344" spans="1:6" x14ac:dyDescent="0.3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1228"/>
        <v>7</v>
      </c>
      <c r="F39344">
        <f t="shared" si="1229"/>
        <v>22</v>
      </c>
    </row>
    <row r="39345" spans="1:6" x14ac:dyDescent="0.3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1228"/>
        <v>7</v>
      </c>
      <c r="F39345">
        <f t="shared" si="1229"/>
        <v>22</v>
      </c>
    </row>
    <row r="39346" spans="1:6" x14ac:dyDescent="0.3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1228"/>
        <v>7</v>
      </c>
      <c r="F39346">
        <f t="shared" si="1229"/>
        <v>22</v>
      </c>
    </row>
    <row r="39347" spans="1:6" x14ac:dyDescent="0.3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1228"/>
        <v>7</v>
      </c>
      <c r="F39347">
        <f t="shared" si="1229"/>
        <v>22</v>
      </c>
    </row>
    <row r="39348" spans="1:6" x14ac:dyDescent="0.3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1228"/>
        <v>7</v>
      </c>
      <c r="F39348">
        <f t="shared" si="1229"/>
        <v>22</v>
      </c>
    </row>
    <row r="39349" spans="1:6" x14ac:dyDescent="0.3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1228"/>
        <v>7</v>
      </c>
      <c r="F39349">
        <f t="shared" si="1229"/>
        <v>22</v>
      </c>
    </row>
    <row r="39350" spans="1:6" x14ac:dyDescent="0.3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1228"/>
        <v>7</v>
      </c>
      <c r="F39350">
        <f t="shared" si="1229"/>
        <v>22</v>
      </c>
    </row>
    <row r="39351" spans="1:6" x14ac:dyDescent="0.3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1228"/>
        <v>7</v>
      </c>
      <c r="F39351">
        <f t="shared" si="1229"/>
        <v>22</v>
      </c>
    </row>
    <row r="39352" spans="1:6" x14ac:dyDescent="0.3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1228"/>
        <v>7</v>
      </c>
      <c r="F39352">
        <f t="shared" si="1229"/>
        <v>22</v>
      </c>
    </row>
    <row r="39353" spans="1:6" x14ac:dyDescent="0.3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1228"/>
        <v>7</v>
      </c>
      <c r="F39353">
        <f t="shared" si="1229"/>
        <v>22</v>
      </c>
    </row>
    <row r="39354" spans="1:6" x14ac:dyDescent="0.3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1228"/>
        <v>7</v>
      </c>
      <c r="F39354">
        <f t="shared" si="1229"/>
        <v>22</v>
      </c>
    </row>
    <row r="39355" spans="1:6" x14ac:dyDescent="0.3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1228"/>
        <v>7</v>
      </c>
      <c r="F39355">
        <f t="shared" si="1229"/>
        <v>22</v>
      </c>
    </row>
    <row r="39356" spans="1:6" x14ac:dyDescent="0.3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1228"/>
        <v>7</v>
      </c>
      <c r="F39356">
        <f t="shared" si="1229"/>
        <v>22</v>
      </c>
    </row>
    <row r="39357" spans="1:6" x14ac:dyDescent="0.3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1228"/>
        <v>7</v>
      </c>
      <c r="F39357">
        <f t="shared" si="1229"/>
        <v>22</v>
      </c>
    </row>
    <row r="39358" spans="1:6" x14ac:dyDescent="0.3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1228"/>
        <v>7</v>
      </c>
      <c r="F39358">
        <f t="shared" si="1229"/>
        <v>22</v>
      </c>
    </row>
    <row r="39359" spans="1:6" x14ac:dyDescent="0.3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1228"/>
        <v>7</v>
      </c>
      <c r="F39359">
        <f t="shared" si="1229"/>
        <v>22</v>
      </c>
    </row>
    <row r="39360" spans="1:6" x14ac:dyDescent="0.3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1228"/>
        <v>7</v>
      </c>
      <c r="F39360">
        <f t="shared" si="1229"/>
        <v>22</v>
      </c>
    </row>
    <row r="39361" spans="1:6" x14ac:dyDescent="0.3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1228"/>
        <v>7</v>
      </c>
      <c r="F39361">
        <f t="shared" si="1229"/>
        <v>22</v>
      </c>
    </row>
    <row r="39362" spans="1:6" x14ac:dyDescent="0.3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1228"/>
        <v>7</v>
      </c>
      <c r="F39362">
        <f t="shared" si="1229"/>
        <v>22</v>
      </c>
    </row>
    <row r="39363" spans="1:6" x14ac:dyDescent="0.3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1230">WEEKDAY(B39363,2)</f>
        <v>7</v>
      </c>
      <c r="F39363">
        <f t="shared" ref="F39363:F39426" si="1231">WEEKNUM(B39363,2)</f>
        <v>22</v>
      </c>
    </row>
    <row r="39364" spans="1:6" x14ac:dyDescent="0.3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1230"/>
        <v>7</v>
      </c>
      <c r="F39364">
        <f t="shared" si="1231"/>
        <v>22</v>
      </c>
    </row>
    <row r="39365" spans="1:6" x14ac:dyDescent="0.3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1230"/>
        <v>7</v>
      </c>
      <c r="F39365">
        <f t="shared" si="1231"/>
        <v>22</v>
      </c>
    </row>
    <row r="39366" spans="1:6" x14ac:dyDescent="0.3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1230"/>
        <v>7</v>
      </c>
      <c r="F39366">
        <f t="shared" si="1231"/>
        <v>22</v>
      </c>
    </row>
    <row r="39367" spans="1:6" x14ac:dyDescent="0.3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1230"/>
        <v>7</v>
      </c>
      <c r="F39367">
        <f t="shared" si="1231"/>
        <v>22</v>
      </c>
    </row>
    <row r="39368" spans="1:6" x14ac:dyDescent="0.3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1230"/>
        <v>7</v>
      </c>
      <c r="F39368">
        <f t="shared" si="1231"/>
        <v>22</v>
      </c>
    </row>
    <row r="39369" spans="1:6" x14ac:dyDescent="0.3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1230"/>
        <v>7</v>
      </c>
      <c r="F39369">
        <f t="shared" si="1231"/>
        <v>22</v>
      </c>
    </row>
    <row r="39370" spans="1:6" x14ac:dyDescent="0.3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1230"/>
        <v>7</v>
      </c>
      <c r="F39370">
        <f t="shared" si="1231"/>
        <v>22</v>
      </c>
    </row>
    <row r="39371" spans="1:6" x14ac:dyDescent="0.3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1230"/>
        <v>7</v>
      </c>
      <c r="F39371">
        <f t="shared" si="1231"/>
        <v>22</v>
      </c>
    </row>
    <row r="39372" spans="1:6" x14ac:dyDescent="0.3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1230"/>
        <v>7</v>
      </c>
      <c r="F39372">
        <f t="shared" si="1231"/>
        <v>22</v>
      </c>
    </row>
    <row r="39373" spans="1:6" x14ac:dyDescent="0.3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1230"/>
        <v>7</v>
      </c>
      <c r="F39373">
        <f t="shared" si="1231"/>
        <v>22</v>
      </c>
    </row>
    <row r="39374" spans="1:6" x14ac:dyDescent="0.3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1230"/>
        <v>7</v>
      </c>
      <c r="F39374">
        <f t="shared" si="1231"/>
        <v>22</v>
      </c>
    </row>
    <row r="39375" spans="1:6" x14ac:dyDescent="0.3">
      <c r="A39375">
        <v>121511</v>
      </c>
      <c r="B39375" s="2">
        <v>44346.252</v>
      </c>
      <c r="C39375">
        <v>341228</v>
      </c>
      <c r="D39375">
        <v>176645</v>
      </c>
      <c r="E39375">
        <f t="shared" si="1230"/>
        <v>7</v>
      </c>
      <c r="F39375">
        <f t="shared" si="1231"/>
        <v>22</v>
      </c>
    </row>
    <row r="39376" spans="1:6" x14ac:dyDescent="0.3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1230"/>
        <v>7</v>
      </c>
      <c r="F39376">
        <f t="shared" si="1231"/>
        <v>22</v>
      </c>
    </row>
    <row r="39377" spans="1:6" x14ac:dyDescent="0.3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1230"/>
        <v>7</v>
      </c>
      <c r="F39377">
        <f t="shared" si="1231"/>
        <v>22</v>
      </c>
    </row>
    <row r="39378" spans="1:6" x14ac:dyDescent="0.3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1230"/>
        <v>7</v>
      </c>
      <c r="F39378">
        <f t="shared" si="1231"/>
        <v>22</v>
      </c>
    </row>
    <row r="39379" spans="1:6" x14ac:dyDescent="0.3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1230"/>
        <v>7</v>
      </c>
      <c r="F39379">
        <f t="shared" si="1231"/>
        <v>22</v>
      </c>
    </row>
    <row r="39380" spans="1:6" x14ac:dyDescent="0.3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1230"/>
        <v>7</v>
      </c>
      <c r="F39380">
        <f t="shared" si="1231"/>
        <v>22</v>
      </c>
    </row>
    <row r="39381" spans="1:6" x14ac:dyDescent="0.3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1230"/>
        <v>7</v>
      </c>
      <c r="F39381">
        <f t="shared" si="1231"/>
        <v>22</v>
      </c>
    </row>
    <row r="39382" spans="1:6" x14ac:dyDescent="0.3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1230"/>
        <v>7</v>
      </c>
      <c r="F39382">
        <f t="shared" si="1231"/>
        <v>22</v>
      </c>
    </row>
    <row r="39383" spans="1:6" x14ac:dyDescent="0.3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1230"/>
        <v>7</v>
      </c>
      <c r="F39383">
        <f t="shared" si="1231"/>
        <v>22</v>
      </c>
    </row>
    <row r="39384" spans="1:6" x14ac:dyDescent="0.3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1230"/>
        <v>7</v>
      </c>
      <c r="F39384">
        <f t="shared" si="1231"/>
        <v>22</v>
      </c>
    </row>
    <row r="39385" spans="1:6" x14ac:dyDescent="0.3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1230"/>
        <v>7</v>
      </c>
      <c r="F39385">
        <f t="shared" si="1231"/>
        <v>22</v>
      </c>
    </row>
    <row r="39386" spans="1:6" x14ac:dyDescent="0.3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1230"/>
        <v>7</v>
      </c>
      <c r="F39386">
        <f t="shared" si="1231"/>
        <v>22</v>
      </c>
    </row>
    <row r="39387" spans="1:6" x14ac:dyDescent="0.3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1230"/>
        <v>7</v>
      </c>
      <c r="F39387">
        <f t="shared" si="1231"/>
        <v>22</v>
      </c>
    </row>
    <row r="39388" spans="1:6" x14ac:dyDescent="0.3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1230"/>
        <v>7</v>
      </c>
      <c r="F39388">
        <f t="shared" si="1231"/>
        <v>22</v>
      </c>
    </row>
    <row r="39389" spans="1:6" x14ac:dyDescent="0.3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1230"/>
        <v>7</v>
      </c>
      <c r="F39389">
        <f t="shared" si="1231"/>
        <v>22</v>
      </c>
    </row>
    <row r="39390" spans="1:6" x14ac:dyDescent="0.3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1230"/>
        <v>7</v>
      </c>
      <c r="F39390">
        <f t="shared" si="1231"/>
        <v>22</v>
      </c>
    </row>
    <row r="39391" spans="1:6" x14ac:dyDescent="0.3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1230"/>
        <v>7</v>
      </c>
      <c r="F39391">
        <f t="shared" si="1231"/>
        <v>22</v>
      </c>
    </row>
    <row r="39392" spans="1:6" x14ac:dyDescent="0.3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1230"/>
        <v>7</v>
      </c>
      <c r="F39392">
        <f t="shared" si="1231"/>
        <v>22</v>
      </c>
    </row>
    <row r="39393" spans="1:6" x14ac:dyDescent="0.3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1230"/>
        <v>7</v>
      </c>
      <c r="F39393">
        <f t="shared" si="1231"/>
        <v>22</v>
      </c>
    </row>
    <row r="39394" spans="1:6" x14ac:dyDescent="0.3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1230"/>
        <v>7</v>
      </c>
      <c r="F39394">
        <f t="shared" si="1231"/>
        <v>22</v>
      </c>
    </row>
    <row r="39395" spans="1:6" x14ac:dyDescent="0.3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1230"/>
        <v>7</v>
      </c>
      <c r="F39395">
        <f t="shared" si="1231"/>
        <v>22</v>
      </c>
    </row>
    <row r="39396" spans="1:6" x14ac:dyDescent="0.3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1230"/>
        <v>7</v>
      </c>
      <c r="F39396">
        <f t="shared" si="1231"/>
        <v>22</v>
      </c>
    </row>
    <row r="39397" spans="1:6" x14ac:dyDescent="0.3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1230"/>
        <v>7</v>
      </c>
      <c r="F39397">
        <f t="shared" si="1231"/>
        <v>22</v>
      </c>
    </row>
    <row r="39398" spans="1:6" x14ac:dyDescent="0.3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1230"/>
        <v>7</v>
      </c>
      <c r="F39398">
        <f t="shared" si="1231"/>
        <v>22</v>
      </c>
    </row>
    <row r="39399" spans="1:6" x14ac:dyDescent="0.3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1230"/>
        <v>7</v>
      </c>
      <c r="F39399">
        <f t="shared" si="1231"/>
        <v>22</v>
      </c>
    </row>
    <row r="39400" spans="1:6" x14ac:dyDescent="0.3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1230"/>
        <v>7</v>
      </c>
      <c r="F39400">
        <f t="shared" si="1231"/>
        <v>22</v>
      </c>
    </row>
    <row r="39401" spans="1:6" x14ac:dyDescent="0.3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1230"/>
        <v>7</v>
      </c>
      <c r="F39401">
        <f t="shared" si="1231"/>
        <v>22</v>
      </c>
    </row>
    <row r="39402" spans="1:6" x14ac:dyDescent="0.3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1230"/>
        <v>7</v>
      </c>
      <c r="F39402">
        <f t="shared" si="1231"/>
        <v>22</v>
      </c>
    </row>
    <row r="39403" spans="1:6" x14ac:dyDescent="0.3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1230"/>
        <v>7</v>
      </c>
      <c r="F39403">
        <f t="shared" si="1231"/>
        <v>22</v>
      </c>
    </row>
    <row r="39404" spans="1:6" x14ac:dyDescent="0.3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1230"/>
        <v>7</v>
      </c>
      <c r="F39404">
        <f t="shared" si="1231"/>
        <v>22</v>
      </c>
    </row>
    <row r="39405" spans="1:6" x14ac:dyDescent="0.3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1230"/>
        <v>7</v>
      </c>
      <c r="F39405">
        <f t="shared" si="1231"/>
        <v>22</v>
      </c>
    </row>
    <row r="39406" spans="1:6" x14ac:dyDescent="0.3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1230"/>
        <v>7</v>
      </c>
      <c r="F39406">
        <f t="shared" si="1231"/>
        <v>22</v>
      </c>
    </row>
    <row r="39407" spans="1:6" x14ac:dyDescent="0.3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1230"/>
        <v>7</v>
      </c>
      <c r="F39407">
        <f t="shared" si="1231"/>
        <v>22</v>
      </c>
    </row>
    <row r="39408" spans="1:6" x14ac:dyDescent="0.3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1230"/>
        <v>7</v>
      </c>
      <c r="F39408">
        <f t="shared" si="1231"/>
        <v>22</v>
      </c>
    </row>
    <row r="39409" spans="1:6" x14ac:dyDescent="0.3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1230"/>
        <v>7</v>
      </c>
      <c r="F39409">
        <f t="shared" si="1231"/>
        <v>22</v>
      </c>
    </row>
    <row r="39410" spans="1:6" x14ac:dyDescent="0.3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1230"/>
        <v>7</v>
      </c>
      <c r="F39410">
        <f t="shared" si="1231"/>
        <v>22</v>
      </c>
    </row>
    <row r="39411" spans="1:6" x14ac:dyDescent="0.3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1230"/>
        <v>7</v>
      </c>
      <c r="F39411">
        <f t="shared" si="1231"/>
        <v>22</v>
      </c>
    </row>
    <row r="39412" spans="1:6" x14ac:dyDescent="0.3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1230"/>
        <v>7</v>
      </c>
      <c r="F39412">
        <f t="shared" si="1231"/>
        <v>22</v>
      </c>
    </row>
    <row r="39413" spans="1:6" x14ac:dyDescent="0.3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1230"/>
        <v>7</v>
      </c>
      <c r="F39413">
        <f t="shared" si="1231"/>
        <v>22</v>
      </c>
    </row>
    <row r="39414" spans="1:6" x14ac:dyDescent="0.3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1230"/>
        <v>7</v>
      </c>
      <c r="F39414">
        <f t="shared" si="1231"/>
        <v>22</v>
      </c>
    </row>
    <row r="39415" spans="1:6" x14ac:dyDescent="0.3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1230"/>
        <v>7</v>
      </c>
      <c r="F39415">
        <f t="shared" si="1231"/>
        <v>22</v>
      </c>
    </row>
    <row r="39416" spans="1:6" x14ac:dyDescent="0.3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1230"/>
        <v>7</v>
      </c>
      <c r="F39416">
        <f t="shared" si="1231"/>
        <v>22</v>
      </c>
    </row>
    <row r="39417" spans="1:6" x14ac:dyDescent="0.3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1230"/>
        <v>7</v>
      </c>
      <c r="F39417">
        <f t="shared" si="1231"/>
        <v>22</v>
      </c>
    </row>
    <row r="39418" spans="1:6" x14ac:dyDescent="0.3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1230"/>
        <v>7</v>
      </c>
      <c r="F39418">
        <f t="shared" si="1231"/>
        <v>22</v>
      </c>
    </row>
    <row r="39419" spans="1:6" x14ac:dyDescent="0.3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1230"/>
        <v>7</v>
      </c>
      <c r="F39419">
        <f t="shared" si="1231"/>
        <v>22</v>
      </c>
    </row>
    <row r="39420" spans="1:6" x14ac:dyDescent="0.3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1230"/>
        <v>7</v>
      </c>
      <c r="F39420">
        <f t="shared" si="1231"/>
        <v>22</v>
      </c>
    </row>
    <row r="39421" spans="1:6" x14ac:dyDescent="0.3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1230"/>
        <v>7</v>
      </c>
      <c r="F39421">
        <f t="shared" si="1231"/>
        <v>22</v>
      </c>
    </row>
    <row r="39422" spans="1:6" x14ac:dyDescent="0.3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1230"/>
        <v>7</v>
      </c>
      <c r="F39422">
        <f t="shared" si="1231"/>
        <v>22</v>
      </c>
    </row>
    <row r="39423" spans="1:6" x14ac:dyDescent="0.3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1230"/>
        <v>7</v>
      </c>
      <c r="F39423">
        <f t="shared" si="1231"/>
        <v>22</v>
      </c>
    </row>
    <row r="39424" spans="1:6" x14ac:dyDescent="0.3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1230"/>
        <v>7</v>
      </c>
      <c r="F39424">
        <f t="shared" si="1231"/>
        <v>22</v>
      </c>
    </row>
    <row r="39425" spans="1:6" x14ac:dyDescent="0.3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1230"/>
        <v>7</v>
      </c>
      <c r="F39425">
        <f t="shared" si="1231"/>
        <v>22</v>
      </c>
    </row>
    <row r="39426" spans="1:6" x14ac:dyDescent="0.3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1230"/>
        <v>7</v>
      </c>
      <c r="F39426">
        <f t="shared" si="1231"/>
        <v>22</v>
      </c>
    </row>
    <row r="39427" spans="1:6" x14ac:dyDescent="0.3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1232">WEEKDAY(B39427,2)</f>
        <v>7</v>
      </c>
      <c r="F39427">
        <f t="shared" ref="F39427:F39490" si="1233">WEEKNUM(B39427,2)</f>
        <v>22</v>
      </c>
    </row>
    <row r="39428" spans="1:6" x14ac:dyDescent="0.3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1232"/>
        <v>7</v>
      </c>
      <c r="F39428">
        <f t="shared" si="1233"/>
        <v>22</v>
      </c>
    </row>
    <row r="39429" spans="1:6" x14ac:dyDescent="0.3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1232"/>
        <v>7</v>
      </c>
      <c r="F39429">
        <f t="shared" si="1233"/>
        <v>22</v>
      </c>
    </row>
    <row r="39430" spans="1:6" x14ac:dyDescent="0.3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1232"/>
        <v>7</v>
      </c>
      <c r="F39430">
        <f t="shared" si="1233"/>
        <v>22</v>
      </c>
    </row>
    <row r="39431" spans="1:6" x14ac:dyDescent="0.3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1232"/>
        <v>7</v>
      </c>
      <c r="F39431">
        <f t="shared" si="1233"/>
        <v>22</v>
      </c>
    </row>
    <row r="39432" spans="1:6" x14ac:dyDescent="0.3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1232"/>
        <v>7</v>
      </c>
      <c r="F39432">
        <f t="shared" si="1233"/>
        <v>22</v>
      </c>
    </row>
    <row r="39433" spans="1:6" x14ac:dyDescent="0.3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1232"/>
        <v>7</v>
      </c>
      <c r="F39433">
        <f t="shared" si="1233"/>
        <v>22</v>
      </c>
    </row>
    <row r="39434" spans="1:6" x14ac:dyDescent="0.3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1232"/>
        <v>7</v>
      </c>
      <c r="F39434">
        <f t="shared" si="1233"/>
        <v>22</v>
      </c>
    </row>
    <row r="39435" spans="1:6" x14ac:dyDescent="0.3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1232"/>
        <v>7</v>
      </c>
      <c r="F39435">
        <f t="shared" si="1233"/>
        <v>22</v>
      </c>
    </row>
    <row r="39436" spans="1:6" x14ac:dyDescent="0.3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1232"/>
        <v>7</v>
      </c>
      <c r="F39436">
        <f t="shared" si="1233"/>
        <v>22</v>
      </c>
    </row>
    <row r="39437" spans="1:6" x14ac:dyDescent="0.3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1232"/>
        <v>7</v>
      </c>
      <c r="F39437">
        <f t="shared" si="1233"/>
        <v>22</v>
      </c>
    </row>
    <row r="39438" spans="1:6" x14ac:dyDescent="0.3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1232"/>
        <v>7</v>
      </c>
      <c r="F39438">
        <f t="shared" si="1233"/>
        <v>22</v>
      </c>
    </row>
    <row r="39439" spans="1:6" x14ac:dyDescent="0.3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1232"/>
        <v>7</v>
      </c>
      <c r="F39439">
        <f t="shared" si="1233"/>
        <v>22</v>
      </c>
    </row>
    <row r="39440" spans="1:6" x14ac:dyDescent="0.3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1232"/>
        <v>7</v>
      </c>
      <c r="F39440">
        <f t="shared" si="1233"/>
        <v>22</v>
      </c>
    </row>
    <row r="39441" spans="1:6" x14ac:dyDescent="0.3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1232"/>
        <v>7</v>
      </c>
      <c r="F39441">
        <f t="shared" si="1233"/>
        <v>22</v>
      </c>
    </row>
    <row r="39442" spans="1:6" x14ac:dyDescent="0.3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1232"/>
        <v>7</v>
      </c>
      <c r="F39442">
        <f t="shared" si="1233"/>
        <v>22</v>
      </c>
    </row>
    <row r="39443" spans="1:6" x14ac:dyDescent="0.3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1232"/>
        <v>7</v>
      </c>
      <c r="F39443">
        <f t="shared" si="1233"/>
        <v>22</v>
      </c>
    </row>
    <row r="39444" spans="1:6" x14ac:dyDescent="0.3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1232"/>
        <v>7</v>
      </c>
      <c r="F39444">
        <f t="shared" si="1233"/>
        <v>22</v>
      </c>
    </row>
    <row r="39445" spans="1:6" x14ac:dyDescent="0.3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1232"/>
        <v>7</v>
      </c>
      <c r="F39445">
        <f t="shared" si="1233"/>
        <v>22</v>
      </c>
    </row>
    <row r="39446" spans="1:6" x14ac:dyDescent="0.3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1232"/>
        <v>7</v>
      </c>
      <c r="F39446">
        <f t="shared" si="1233"/>
        <v>22</v>
      </c>
    </row>
    <row r="39447" spans="1:6" x14ac:dyDescent="0.3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1232"/>
        <v>7</v>
      </c>
      <c r="F39447">
        <f t="shared" si="1233"/>
        <v>22</v>
      </c>
    </row>
    <row r="39448" spans="1:6" x14ac:dyDescent="0.3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1232"/>
        <v>7</v>
      </c>
      <c r="F39448">
        <f t="shared" si="1233"/>
        <v>22</v>
      </c>
    </row>
    <row r="39449" spans="1:6" x14ac:dyDescent="0.3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1232"/>
        <v>7</v>
      </c>
      <c r="F39449">
        <f t="shared" si="1233"/>
        <v>22</v>
      </c>
    </row>
    <row r="39450" spans="1:6" x14ac:dyDescent="0.3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1232"/>
        <v>7</v>
      </c>
      <c r="F39450">
        <f t="shared" si="1233"/>
        <v>22</v>
      </c>
    </row>
    <row r="39451" spans="1:6" x14ac:dyDescent="0.3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1232"/>
        <v>7</v>
      </c>
      <c r="F39451">
        <f t="shared" si="1233"/>
        <v>22</v>
      </c>
    </row>
    <row r="39452" spans="1:6" x14ac:dyDescent="0.3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1232"/>
        <v>7</v>
      </c>
      <c r="F39452">
        <f t="shared" si="1233"/>
        <v>22</v>
      </c>
    </row>
    <row r="39453" spans="1:6" x14ac:dyDescent="0.3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1232"/>
        <v>7</v>
      </c>
      <c r="F39453">
        <f t="shared" si="1233"/>
        <v>22</v>
      </c>
    </row>
    <row r="39454" spans="1:6" x14ac:dyDescent="0.3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1232"/>
        <v>7</v>
      </c>
      <c r="F39454">
        <f t="shared" si="1233"/>
        <v>22</v>
      </c>
    </row>
    <row r="39455" spans="1:6" x14ac:dyDescent="0.3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1232"/>
        <v>7</v>
      </c>
      <c r="F39455">
        <f t="shared" si="1233"/>
        <v>22</v>
      </c>
    </row>
    <row r="39456" spans="1:6" x14ac:dyDescent="0.3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1232"/>
        <v>7</v>
      </c>
      <c r="F39456">
        <f t="shared" si="1233"/>
        <v>22</v>
      </c>
    </row>
    <row r="39457" spans="1:6" x14ac:dyDescent="0.3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1232"/>
        <v>7</v>
      </c>
      <c r="F39457">
        <f t="shared" si="1233"/>
        <v>22</v>
      </c>
    </row>
    <row r="39458" spans="1:6" x14ac:dyDescent="0.3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1232"/>
        <v>7</v>
      </c>
      <c r="F39458">
        <f t="shared" si="1233"/>
        <v>22</v>
      </c>
    </row>
    <row r="39459" spans="1:6" x14ac:dyDescent="0.3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1232"/>
        <v>7</v>
      </c>
      <c r="F39459">
        <f t="shared" si="1233"/>
        <v>22</v>
      </c>
    </row>
    <row r="39460" spans="1:6" x14ac:dyDescent="0.3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1232"/>
        <v>7</v>
      </c>
      <c r="F39460">
        <f t="shared" si="1233"/>
        <v>22</v>
      </c>
    </row>
    <row r="39461" spans="1:6" x14ac:dyDescent="0.3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1232"/>
        <v>7</v>
      </c>
      <c r="F39461">
        <f t="shared" si="1233"/>
        <v>22</v>
      </c>
    </row>
    <row r="39462" spans="1:6" x14ac:dyDescent="0.3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1232"/>
        <v>7</v>
      </c>
      <c r="F39462">
        <f t="shared" si="1233"/>
        <v>22</v>
      </c>
    </row>
    <row r="39463" spans="1:6" x14ac:dyDescent="0.3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1232"/>
        <v>7</v>
      </c>
      <c r="F39463">
        <f t="shared" si="1233"/>
        <v>22</v>
      </c>
    </row>
    <row r="39464" spans="1:6" x14ac:dyDescent="0.3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1232"/>
        <v>7</v>
      </c>
      <c r="F39464">
        <f t="shared" si="1233"/>
        <v>22</v>
      </c>
    </row>
    <row r="39465" spans="1:6" x14ac:dyDescent="0.3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1232"/>
        <v>7</v>
      </c>
      <c r="F39465">
        <f t="shared" si="1233"/>
        <v>22</v>
      </c>
    </row>
    <row r="39466" spans="1:6" x14ac:dyDescent="0.3">
      <c r="A39466">
        <v>121780</v>
      </c>
      <c r="B39466" s="2">
        <v>44346.3626514481</v>
      </c>
      <c r="C39466">
        <v>99221</v>
      </c>
      <c r="D39466">
        <v>4199</v>
      </c>
      <c r="E39466">
        <f t="shared" si="1232"/>
        <v>7</v>
      </c>
      <c r="F39466">
        <f t="shared" si="1233"/>
        <v>22</v>
      </c>
    </row>
    <row r="39467" spans="1:6" x14ac:dyDescent="0.3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1232"/>
        <v>7</v>
      </c>
      <c r="F39467">
        <f t="shared" si="1233"/>
        <v>22</v>
      </c>
    </row>
    <row r="39468" spans="1:6" x14ac:dyDescent="0.3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1232"/>
        <v>7</v>
      </c>
      <c r="F39468">
        <f t="shared" si="1233"/>
        <v>22</v>
      </c>
    </row>
    <row r="39469" spans="1:6" x14ac:dyDescent="0.3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1232"/>
        <v>7</v>
      </c>
      <c r="F39469">
        <f t="shared" si="1233"/>
        <v>22</v>
      </c>
    </row>
    <row r="39470" spans="1:6" x14ac:dyDescent="0.3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1232"/>
        <v>7</v>
      </c>
      <c r="F39470">
        <f t="shared" si="1233"/>
        <v>22</v>
      </c>
    </row>
    <row r="39471" spans="1:6" x14ac:dyDescent="0.3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1232"/>
        <v>7</v>
      </c>
      <c r="F39471">
        <f t="shared" si="1233"/>
        <v>22</v>
      </c>
    </row>
    <row r="39472" spans="1:6" x14ac:dyDescent="0.3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1232"/>
        <v>7</v>
      </c>
      <c r="F39472">
        <f t="shared" si="1233"/>
        <v>22</v>
      </c>
    </row>
    <row r="39473" spans="1:6" x14ac:dyDescent="0.3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1232"/>
        <v>7</v>
      </c>
      <c r="F39473">
        <f t="shared" si="1233"/>
        <v>22</v>
      </c>
    </row>
    <row r="39474" spans="1:6" x14ac:dyDescent="0.3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1232"/>
        <v>7</v>
      </c>
      <c r="F39474">
        <f t="shared" si="1233"/>
        <v>22</v>
      </c>
    </row>
    <row r="39475" spans="1:6" x14ac:dyDescent="0.3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1232"/>
        <v>7</v>
      </c>
      <c r="F39475">
        <f t="shared" si="1233"/>
        <v>22</v>
      </c>
    </row>
    <row r="39476" spans="1:6" x14ac:dyDescent="0.3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1232"/>
        <v>7</v>
      </c>
      <c r="F39476">
        <f t="shared" si="1233"/>
        <v>22</v>
      </c>
    </row>
    <row r="39477" spans="1:6" x14ac:dyDescent="0.3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1232"/>
        <v>7</v>
      </c>
      <c r="F39477">
        <f t="shared" si="1233"/>
        <v>22</v>
      </c>
    </row>
    <row r="39478" spans="1:6" x14ac:dyDescent="0.3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1232"/>
        <v>7</v>
      </c>
      <c r="F39478">
        <f t="shared" si="1233"/>
        <v>22</v>
      </c>
    </row>
    <row r="39479" spans="1:6" x14ac:dyDescent="0.3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1232"/>
        <v>7</v>
      </c>
      <c r="F39479">
        <f t="shared" si="1233"/>
        <v>22</v>
      </c>
    </row>
    <row r="39480" spans="1:6" x14ac:dyDescent="0.3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1232"/>
        <v>7</v>
      </c>
      <c r="F39480">
        <f t="shared" si="1233"/>
        <v>22</v>
      </c>
    </row>
    <row r="39481" spans="1:6" x14ac:dyDescent="0.3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1232"/>
        <v>7</v>
      </c>
      <c r="F39481">
        <f t="shared" si="1233"/>
        <v>22</v>
      </c>
    </row>
    <row r="39482" spans="1:6" x14ac:dyDescent="0.3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1232"/>
        <v>7</v>
      </c>
      <c r="F39482">
        <f t="shared" si="1233"/>
        <v>22</v>
      </c>
    </row>
    <row r="39483" spans="1:6" x14ac:dyDescent="0.3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1232"/>
        <v>7</v>
      </c>
      <c r="F39483">
        <f t="shared" si="1233"/>
        <v>22</v>
      </c>
    </row>
    <row r="39484" spans="1:6" x14ac:dyDescent="0.3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1232"/>
        <v>7</v>
      </c>
      <c r="F39484">
        <f t="shared" si="1233"/>
        <v>22</v>
      </c>
    </row>
    <row r="39485" spans="1:6" x14ac:dyDescent="0.3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1232"/>
        <v>7</v>
      </c>
      <c r="F39485">
        <f t="shared" si="1233"/>
        <v>22</v>
      </c>
    </row>
    <row r="39486" spans="1:6" x14ac:dyDescent="0.3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1232"/>
        <v>7</v>
      </c>
      <c r="F39486">
        <f t="shared" si="1233"/>
        <v>22</v>
      </c>
    </row>
    <row r="39487" spans="1:6" x14ac:dyDescent="0.3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1232"/>
        <v>7</v>
      </c>
      <c r="F39487">
        <f t="shared" si="1233"/>
        <v>22</v>
      </c>
    </row>
    <row r="39488" spans="1:6" x14ac:dyDescent="0.3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1232"/>
        <v>7</v>
      </c>
      <c r="F39488">
        <f t="shared" si="1233"/>
        <v>22</v>
      </c>
    </row>
    <row r="39489" spans="1:6" x14ac:dyDescent="0.3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1232"/>
        <v>7</v>
      </c>
      <c r="F39489">
        <f t="shared" si="1233"/>
        <v>22</v>
      </c>
    </row>
    <row r="39490" spans="1:6" x14ac:dyDescent="0.3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1232"/>
        <v>7</v>
      </c>
      <c r="F39490">
        <f t="shared" si="1233"/>
        <v>22</v>
      </c>
    </row>
    <row r="39491" spans="1:6" x14ac:dyDescent="0.3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1234">WEEKDAY(B39491,2)</f>
        <v>7</v>
      </c>
      <c r="F39491">
        <f t="shared" ref="F39491:F39554" si="1235">WEEKNUM(B39491,2)</f>
        <v>22</v>
      </c>
    </row>
    <row r="39492" spans="1:6" x14ac:dyDescent="0.3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1234"/>
        <v>7</v>
      </c>
      <c r="F39492">
        <f t="shared" si="1235"/>
        <v>22</v>
      </c>
    </row>
    <row r="39493" spans="1:6" x14ac:dyDescent="0.3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1234"/>
        <v>7</v>
      </c>
      <c r="F39493">
        <f t="shared" si="1235"/>
        <v>22</v>
      </c>
    </row>
    <row r="39494" spans="1:6" x14ac:dyDescent="0.3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1234"/>
        <v>7</v>
      </c>
      <c r="F39494">
        <f t="shared" si="1235"/>
        <v>22</v>
      </c>
    </row>
    <row r="39495" spans="1:6" x14ac:dyDescent="0.3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1234"/>
        <v>7</v>
      </c>
      <c r="F39495">
        <f t="shared" si="1235"/>
        <v>22</v>
      </c>
    </row>
    <row r="39496" spans="1:6" x14ac:dyDescent="0.3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1234"/>
        <v>7</v>
      </c>
      <c r="F39496">
        <f t="shared" si="1235"/>
        <v>22</v>
      </c>
    </row>
    <row r="39497" spans="1:6" x14ac:dyDescent="0.3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1234"/>
        <v>7</v>
      </c>
      <c r="F39497">
        <f t="shared" si="1235"/>
        <v>22</v>
      </c>
    </row>
    <row r="39498" spans="1:6" x14ac:dyDescent="0.3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1234"/>
        <v>7</v>
      </c>
      <c r="F39498">
        <f t="shared" si="1235"/>
        <v>22</v>
      </c>
    </row>
    <row r="39499" spans="1:6" x14ac:dyDescent="0.3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1234"/>
        <v>7</v>
      </c>
      <c r="F39499">
        <f t="shared" si="1235"/>
        <v>22</v>
      </c>
    </row>
    <row r="39500" spans="1:6" x14ac:dyDescent="0.3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1234"/>
        <v>7</v>
      </c>
      <c r="F39500">
        <f t="shared" si="1235"/>
        <v>22</v>
      </c>
    </row>
    <row r="39501" spans="1:6" x14ac:dyDescent="0.3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1234"/>
        <v>7</v>
      </c>
      <c r="F39501">
        <f t="shared" si="1235"/>
        <v>22</v>
      </c>
    </row>
    <row r="39502" spans="1:6" x14ac:dyDescent="0.3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1234"/>
        <v>7</v>
      </c>
      <c r="F39502">
        <f t="shared" si="1235"/>
        <v>22</v>
      </c>
    </row>
    <row r="39503" spans="1:6" x14ac:dyDescent="0.3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1234"/>
        <v>7</v>
      </c>
      <c r="F39503">
        <f t="shared" si="1235"/>
        <v>22</v>
      </c>
    </row>
    <row r="39504" spans="1:6" x14ac:dyDescent="0.3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1234"/>
        <v>7</v>
      </c>
      <c r="F39504">
        <f t="shared" si="1235"/>
        <v>22</v>
      </c>
    </row>
    <row r="39505" spans="1:6" x14ac:dyDescent="0.3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1234"/>
        <v>7</v>
      </c>
      <c r="F39505">
        <f t="shared" si="1235"/>
        <v>22</v>
      </c>
    </row>
    <row r="39506" spans="1:6" x14ac:dyDescent="0.3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1234"/>
        <v>7</v>
      </c>
      <c r="F39506">
        <f t="shared" si="1235"/>
        <v>22</v>
      </c>
    </row>
    <row r="39507" spans="1:6" x14ac:dyDescent="0.3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1234"/>
        <v>7</v>
      </c>
      <c r="F39507">
        <f t="shared" si="1235"/>
        <v>22</v>
      </c>
    </row>
    <row r="39508" spans="1:6" x14ac:dyDescent="0.3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1234"/>
        <v>7</v>
      </c>
      <c r="F39508">
        <f t="shared" si="1235"/>
        <v>22</v>
      </c>
    </row>
    <row r="39509" spans="1:6" x14ac:dyDescent="0.3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1234"/>
        <v>7</v>
      </c>
      <c r="F39509">
        <f t="shared" si="1235"/>
        <v>22</v>
      </c>
    </row>
    <row r="39510" spans="1:6" x14ac:dyDescent="0.3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1234"/>
        <v>7</v>
      </c>
      <c r="F39510">
        <f t="shared" si="1235"/>
        <v>22</v>
      </c>
    </row>
    <row r="39511" spans="1:6" x14ac:dyDescent="0.3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1234"/>
        <v>7</v>
      </c>
      <c r="F39511">
        <f t="shared" si="1235"/>
        <v>22</v>
      </c>
    </row>
    <row r="39512" spans="1:6" x14ac:dyDescent="0.3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1234"/>
        <v>7</v>
      </c>
      <c r="F39512">
        <f t="shared" si="1235"/>
        <v>22</v>
      </c>
    </row>
    <row r="39513" spans="1:6" x14ac:dyDescent="0.3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1234"/>
        <v>7</v>
      </c>
      <c r="F39513">
        <f t="shared" si="1235"/>
        <v>22</v>
      </c>
    </row>
    <row r="39514" spans="1:6" x14ac:dyDescent="0.3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1234"/>
        <v>7</v>
      </c>
      <c r="F39514">
        <f t="shared" si="1235"/>
        <v>22</v>
      </c>
    </row>
    <row r="39515" spans="1:6" x14ac:dyDescent="0.3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1234"/>
        <v>7</v>
      </c>
      <c r="F39515">
        <f t="shared" si="1235"/>
        <v>22</v>
      </c>
    </row>
    <row r="39516" spans="1:6" x14ac:dyDescent="0.3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1234"/>
        <v>7</v>
      </c>
      <c r="F39516">
        <f t="shared" si="1235"/>
        <v>22</v>
      </c>
    </row>
    <row r="39517" spans="1:6" x14ac:dyDescent="0.3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1234"/>
        <v>7</v>
      </c>
      <c r="F39517">
        <f t="shared" si="1235"/>
        <v>22</v>
      </c>
    </row>
    <row r="39518" spans="1:6" x14ac:dyDescent="0.3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1234"/>
        <v>7</v>
      </c>
      <c r="F39518">
        <f t="shared" si="1235"/>
        <v>22</v>
      </c>
    </row>
    <row r="39519" spans="1:6" x14ac:dyDescent="0.3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1234"/>
        <v>7</v>
      </c>
      <c r="F39519">
        <f t="shared" si="1235"/>
        <v>22</v>
      </c>
    </row>
    <row r="39520" spans="1:6" x14ac:dyDescent="0.3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1234"/>
        <v>7</v>
      </c>
      <c r="F39520">
        <f t="shared" si="1235"/>
        <v>22</v>
      </c>
    </row>
    <row r="39521" spans="1:6" x14ac:dyDescent="0.3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1234"/>
        <v>7</v>
      </c>
      <c r="F39521">
        <f t="shared" si="1235"/>
        <v>22</v>
      </c>
    </row>
    <row r="39522" spans="1:6" x14ac:dyDescent="0.3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1234"/>
        <v>7</v>
      </c>
      <c r="F39522">
        <f t="shared" si="1235"/>
        <v>22</v>
      </c>
    </row>
    <row r="39523" spans="1:6" x14ac:dyDescent="0.3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1234"/>
        <v>7</v>
      </c>
      <c r="F39523">
        <f t="shared" si="1235"/>
        <v>22</v>
      </c>
    </row>
    <row r="39524" spans="1:6" x14ac:dyDescent="0.3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1234"/>
        <v>7</v>
      </c>
      <c r="F39524">
        <f t="shared" si="1235"/>
        <v>22</v>
      </c>
    </row>
    <row r="39525" spans="1:6" x14ac:dyDescent="0.3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1234"/>
        <v>7</v>
      </c>
      <c r="F39525">
        <f t="shared" si="1235"/>
        <v>22</v>
      </c>
    </row>
    <row r="39526" spans="1:6" x14ac:dyDescent="0.3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1234"/>
        <v>7</v>
      </c>
      <c r="F39526">
        <f t="shared" si="1235"/>
        <v>22</v>
      </c>
    </row>
    <row r="39527" spans="1:6" x14ac:dyDescent="0.3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1234"/>
        <v>7</v>
      </c>
      <c r="F39527">
        <f t="shared" si="1235"/>
        <v>22</v>
      </c>
    </row>
    <row r="39528" spans="1:6" x14ac:dyDescent="0.3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1234"/>
        <v>7</v>
      </c>
      <c r="F39528">
        <f t="shared" si="1235"/>
        <v>22</v>
      </c>
    </row>
    <row r="39529" spans="1:6" x14ac:dyDescent="0.3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1234"/>
        <v>7</v>
      </c>
      <c r="F39529">
        <f t="shared" si="1235"/>
        <v>22</v>
      </c>
    </row>
    <row r="39530" spans="1:6" x14ac:dyDescent="0.3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1234"/>
        <v>7</v>
      </c>
      <c r="F39530">
        <f t="shared" si="1235"/>
        <v>22</v>
      </c>
    </row>
    <row r="39531" spans="1:6" x14ac:dyDescent="0.3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1234"/>
        <v>7</v>
      </c>
      <c r="F39531">
        <f t="shared" si="1235"/>
        <v>22</v>
      </c>
    </row>
    <row r="39532" spans="1:6" x14ac:dyDescent="0.3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1234"/>
        <v>7</v>
      </c>
      <c r="F39532">
        <f t="shared" si="1235"/>
        <v>22</v>
      </c>
    </row>
    <row r="39533" spans="1:6" x14ac:dyDescent="0.3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1234"/>
        <v>7</v>
      </c>
      <c r="F39533">
        <f t="shared" si="1235"/>
        <v>22</v>
      </c>
    </row>
    <row r="39534" spans="1:6" x14ac:dyDescent="0.3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1234"/>
        <v>7</v>
      </c>
      <c r="F39534">
        <f t="shared" si="1235"/>
        <v>22</v>
      </c>
    </row>
    <row r="39535" spans="1:6" x14ac:dyDescent="0.3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1234"/>
        <v>7</v>
      </c>
      <c r="F39535">
        <f t="shared" si="1235"/>
        <v>22</v>
      </c>
    </row>
    <row r="39536" spans="1:6" x14ac:dyDescent="0.3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1234"/>
        <v>7</v>
      </c>
      <c r="F39536">
        <f t="shared" si="1235"/>
        <v>22</v>
      </c>
    </row>
    <row r="39537" spans="1:6" x14ac:dyDescent="0.3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1234"/>
        <v>7</v>
      </c>
      <c r="F39537">
        <f t="shared" si="1235"/>
        <v>22</v>
      </c>
    </row>
    <row r="39538" spans="1:6" x14ac:dyDescent="0.3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1234"/>
        <v>7</v>
      </c>
      <c r="F39538">
        <f t="shared" si="1235"/>
        <v>22</v>
      </c>
    </row>
    <row r="39539" spans="1:6" x14ac:dyDescent="0.3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1234"/>
        <v>7</v>
      </c>
      <c r="F39539">
        <f t="shared" si="1235"/>
        <v>22</v>
      </c>
    </row>
    <row r="39540" spans="1:6" x14ac:dyDescent="0.3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1234"/>
        <v>7</v>
      </c>
      <c r="F39540">
        <f t="shared" si="1235"/>
        <v>22</v>
      </c>
    </row>
    <row r="39541" spans="1:6" x14ac:dyDescent="0.3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1234"/>
        <v>7</v>
      </c>
      <c r="F39541">
        <f t="shared" si="1235"/>
        <v>22</v>
      </c>
    </row>
    <row r="39542" spans="1:6" x14ac:dyDescent="0.3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1234"/>
        <v>7</v>
      </c>
      <c r="F39542">
        <f t="shared" si="1235"/>
        <v>22</v>
      </c>
    </row>
    <row r="39543" spans="1:6" x14ac:dyDescent="0.3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1234"/>
        <v>7</v>
      </c>
      <c r="F39543">
        <f t="shared" si="1235"/>
        <v>22</v>
      </c>
    </row>
    <row r="39544" spans="1:6" x14ac:dyDescent="0.3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1234"/>
        <v>7</v>
      </c>
      <c r="F39544">
        <f t="shared" si="1235"/>
        <v>22</v>
      </c>
    </row>
    <row r="39545" spans="1:6" x14ac:dyDescent="0.3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1234"/>
        <v>7</v>
      </c>
      <c r="F39545">
        <f t="shared" si="1235"/>
        <v>22</v>
      </c>
    </row>
    <row r="39546" spans="1:6" x14ac:dyDescent="0.3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1234"/>
        <v>7</v>
      </c>
      <c r="F39546">
        <f t="shared" si="1235"/>
        <v>22</v>
      </c>
    </row>
    <row r="39547" spans="1:6" x14ac:dyDescent="0.3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1234"/>
        <v>7</v>
      </c>
      <c r="F39547">
        <f t="shared" si="1235"/>
        <v>22</v>
      </c>
    </row>
    <row r="39548" spans="1:6" x14ac:dyDescent="0.3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1234"/>
        <v>7</v>
      </c>
      <c r="F39548">
        <f t="shared" si="1235"/>
        <v>22</v>
      </c>
    </row>
    <row r="39549" spans="1:6" x14ac:dyDescent="0.3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1234"/>
        <v>7</v>
      </c>
      <c r="F39549">
        <f t="shared" si="1235"/>
        <v>22</v>
      </c>
    </row>
    <row r="39550" spans="1:6" x14ac:dyDescent="0.3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1234"/>
        <v>7</v>
      </c>
      <c r="F39550">
        <f t="shared" si="1235"/>
        <v>22</v>
      </c>
    </row>
    <row r="39551" spans="1:6" x14ac:dyDescent="0.3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1234"/>
        <v>7</v>
      </c>
      <c r="F39551">
        <f t="shared" si="1235"/>
        <v>22</v>
      </c>
    </row>
    <row r="39552" spans="1:6" x14ac:dyDescent="0.3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1234"/>
        <v>7</v>
      </c>
      <c r="F39552">
        <f t="shared" si="1235"/>
        <v>22</v>
      </c>
    </row>
    <row r="39553" spans="1:6" x14ac:dyDescent="0.3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1234"/>
        <v>7</v>
      </c>
      <c r="F39553">
        <f t="shared" si="1235"/>
        <v>22</v>
      </c>
    </row>
    <row r="39554" spans="1:6" x14ac:dyDescent="0.3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1234"/>
        <v>7</v>
      </c>
      <c r="F39554">
        <f t="shared" si="1235"/>
        <v>22</v>
      </c>
    </row>
    <row r="39555" spans="1:6" x14ac:dyDescent="0.3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1236">WEEKDAY(B39555,2)</f>
        <v>7</v>
      </c>
      <c r="F39555">
        <f t="shared" ref="F39555:F39618" si="1237">WEEKNUM(B39555,2)</f>
        <v>22</v>
      </c>
    </row>
    <row r="39556" spans="1:6" x14ac:dyDescent="0.3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1236"/>
        <v>7</v>
      </c>
      <c r="F39556">
        <f t="shared" si="1237"/>
        <v>22</v>
      </c>
    </row>
    <row r="39557" spans="1:6" x14ac:dyDescent="0.3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1236"/>
        <v>7</v>
      </c>
      <c r="F39557">
        <f t="shared" si="1237"/>
        <v>22</v>
      </c>
    </row>
    <row r="39558" spans="1:6" x14ac:dyDescent="0.3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1236"/>
        <v>7</v>
      </c>
      <c r="F39558">
        <f t="shared" si="1237"/>
        <v>22</v>
      </c>
    </row>
    <row r="39559" spans="1:6" x14ac:dyDescent="0.3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1236"/>
        <v>7</v>
      </c>
      <c r="F39559">
        <f t="shared" si="1237"/>
        <v>22</v>
      </c>
    </row>
    <row r="39560" spans="1:6" x14ac:dyDescent="0.3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1236"/>
        <v>7</v>
      </c>
      <c r="F39560">
        <f t="shared" si="1237"/>
        <v>22</v>
      </c>
    </row>
    <row r="39561" spans="1:6" x14ac:dyDescent="0.3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1236"/>
        <v>7</v>
      </c>
      <c r="F39561">
        <f t="shared" si="1237"/>
        <v>22</v>
      </c>
    </row>
    <row r="39562" spans="1:6" x14ac:dyDescent="0.3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1236"/>
        <v>7</v>
      </c>
      <c r="F39562">
        <f t="shared" si="1237"/>
        <v>22</v>
      </c>
    </row>
    <row r="39563" spans="1:6" x14ac:dyDescent="0.3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1236"/>
        <v>7</v>
      </c>
      <c r="F39563">
        <f t="shared" si="1237"/>
        <v>22</v>
      </c>
    </row>
    <row r="39564" spans="1:6" x14ac:dyDescent="0.3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1236"/>
        <v>7</v>
      </c>
      <c r="F39564">
        <f t="shared" si="1237"/>
        <v>22</v>
      </c>
    </row>
    <row r="39565" spans="1:6" x14ac:dyDescent="0.3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1236"/>
        <v>7</v>
      </c>
      <c r="F39565">
        <f t="shared" si="1237"/>
        <v>22</v>
      </c>
    </row>
    <row r="39566" spans="1:6" x14ac:dyDescent="0.3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1236"/>
        <v>7</v>
      </c>
      <c r="F39566">
        <f t="shared" si="1237"/>
        <v>22</v>
      </c>
    </row>
    <row r="39567" spans="1:6" x14ac:dyDescent="0.3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1236"/>
        <v>7</v>
      </c>
      <c r="F39567">
        <f t="shared" si="1237"/>
        <v>22</v>
      </c>
    </row>
    <row r="39568" spans="1:6" x14ac:dyDescent="0.3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1236"/>
        <v>7</v>
      </c>
      <c r="F39568">
        <f t="shared" si="1237"/>
        <v>22</v>
      </c>
    </row>
    <row r="39569" spans="1:6" x14ac:dyDescent="0.3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1236"/>
        <v>7</v>
      </c>
      <c r="F39569">
        <f t="shared" si="1237"/>
        <v>22</v>
      </c>
    </row>
    <row r="39570" spans="1:6" x14ac:dyDescent="0.3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1236"/>
        <v>7</v>
      </c>
      <c r="F39570">
        <f t="shared" si="1237"/>
        <v>22</v>
      </c>
    </row>
    <row r="39571" spans="1:6" x14ac:dyDescent="0.3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1236"/>
        <v>7</v>
      </c>
      <c r="F39571">
        <f t="shared" si="1237"/>
        <v>22</v>
      </c>
    </row>
    <row r="39572" spans="1:6" x14ac:dyDescent="0.3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1236"/>
        <v>7</v>
      </c>
      <c r="F39572">
        <f t="shared" si="1237"/>
        <v>22</v>
      </c>
    </row>
    <row r="39573" spans="1:6" x14ac:dyDescent="0.3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1236"/>
        <v>7</v>
      </c>
      <c r="F39573">
        <f t="shared" si="1237"/>
        <v>22</v>
      </c>
    </row>
    <row r="39574" spans="1:6" x14ac:dyDescent="0.3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1236"/>
        <v>7</v>
      </c>
      <c r="F39574">
        <f t="shared" si="1237"/>
        <v>22</v>
      </c>
    </row>
    <row r="39575" spans="1:6" x14ac:dyDescent="0.3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1236"/>
        <v>7</v>
      </c>
      <c r="F39575">
        <f t="shared" si="1237"/>
        <v>22</v>
      </c>
    </row>
    <row r="39576" spans="1:6" x14ac:dyDescent="0.3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1236"/>
        <v>7</v>
      </c>
      <c r="F39576">
        <f t="shared" si="1237"/>
        <v>22</v>
      </c>
    </row>
    <row r="39577" spans="1:6" x14ac:dyDescent="0.3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1236"/>
        <v>7</v>
      </c>
      <c r="F39577">
        <f t="shared" si="1237"/>
        <v>22</v>
      </c>
    </row>
    <row r="39578" spans="1:6" x14ac:dyDescent="0.3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1236"/>
        <v>7</v>
      </c>
      <c r="F39578">
        <f t="shared" si="1237"/>
        <v>22</v>
      </c>
    </row>
    <row r="39579" spans="1:6" x14ac:dyDescent="0.3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1236"/>
        <v>7</v>
      </c>
      <c r="F39579">
        <f t="shared" si="1237"/>
        <v>22</v>
      </c>
    </row>
    <row r="39580" spans="1:6" x14ac:dyDescent="0.3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1236"/>
        <v>7</v>
      </c>
      <c r="F39580">
        <f t="shared" si="1237"/>
        <v>22</v>
      </c>
    </row>
    <row r="39581" spans="1:6" x14ac:dyDescent="0.3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1236"/>
        <v>7</v>
      </c>
      <c r="F39581">
        <f t="shared" si="1237"/>
        <v>22</v>
      </c>
    </row>
    <row r="39582" spans="1:6" x14ac:dyDescent="0.3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1236"/>
        <v>7</v>
      </c>
      <c r="F39582">
        <f t="shared" si="1237"/>
        <v>22</v>
      </c>
    </row>
    <row r="39583" spans="1:6" x14ac:dyDescent="0.3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1236"/>
        <v>7</v>
      </c>
      <c r="F39583">
        <f t="shared" si="1237"/>
        <v>22</v>
      </c>
    </row>
    <row r="39584" spans="1:6" x14ac:dyDescent="0.3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1236"/>
        <v>7</v>
      </c>
      <c r="F39584">
        <f t="shared" si="1237"/>
        <v>22</v>
      </c>
    </row>
    <row r="39585" spans="1:6" x14ac:dyDescent="0.3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1236"/>
        <v>7</v>
      </c>
      <c r="F39585">
        <f t="shared" si="1237"/>
        <v>22</v>
      </c>
    </row>
    <row r="39586" spans="1:6" x14ac:dyDescent="0.3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1236"/>
        <v>7</v>
      </c>
      <c r="F39586">
        <f t="shared" si="1237"/>
        <v>22</v>
      </c>
    </row>
    <row r="39587" spans="1:6" x14ac:dyDescent="0.3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1236"/>
        <v>7</v>
      </c>
      <c r="F39587">
        <f t="shared" si="1237"/>
        <v>22</v>
      </c>
    </row>
    <row r="39588" spans="1:6" x14ac:dyDescent="0.3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1236"/>
        <v>7</v>
      </c>
      <c r="F39588">
        <f t="shared" si="1237"/>
        <v>22</v>
      </c>
    </row>
    <row r="39589" spans="1:6" x14ac:dyDescent="0.3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1236"/>
        <v>7</v>
      </c>
      <c r="F39589">
        <f t="shared" si="1237"/>
        <v>22</v>
      </c>
    </row>
    <row r="39590" spans="1:6" x14ac:dyDescent="0.3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1236"/>
        <v>7</v>
      </c>
      <c r="F39590">
        <f t="shared" si="1237"/>
        <v>22</v>
      </c>
    </row>
    <row r="39591" spans="1:6" x14ac:dyDescent="0.3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1236"/>
        <v>7</v>
      </c>
      <c r="F39591">
        <f t="shared" si="1237"/>
        <v>22</v>
      </c>
    </row>
    <row r="39592" spans="1:6" x14ac:dyDescent="0.3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1236"/>
        <v>7</v>
      </c>
      <c r="F39592">
        <f t="shared" si="1237"/>
        <v>22</v>
      </c>
    </row>
    <row r="39593" spans="1:6" x14ac:dyDescent="0.3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1236"/>
        <v>7</v>
      </c>
      <c r="F39593">
        <f t="shared" si="1237"/>
        <v>22</v>
      </c>
    </row>
    <row r="39594" spans="1:6" x14ac:dyDescent="0.3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1236"/>
        <v>7</v>
      </c>
      <c r="F39594">
        <f t="shared" si="1237"/>
        <v>22</v>
      </c>
    </row>
    <row r="39595" spans="1:6" x14ac:dyDescent="0.3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1236"/>
        <v>7</v>
      </c>
      <c r="F39595">
        <f t="shared" si="1237"/>
        <v>22</v>
      </c>
    </row>
    <row r="39596" spans="1:6" x14ac:dyDescent="0.3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1236"/>
        <v>7</v>
      </c>
      <c r="F39596">
        <f t="shared" si="1237"/>
        <v>22</v>
      </c>
    </row>
    <row r="39597" spans="1:6" x14ac:dyDescent="0.3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1236"/>
        <v>7</v>
      </c>
      <c r="F39597">
        <f t="shared" si="1237"/>
        <v>22</v>
      </c>
    </row>
    <row r="39598" spans="1:6" x14ac:dyDescent="0.3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1236"/>
        <v>7</v>
      </c>
      <c r="F39598">
        <f t="shared" si="1237"/>
        <v>22</v>
      </c>
    </row>
    <row r="39599" spans="1:6" x14ac:dyDescent="0.3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1236"/>
        <v>7</v>
      </c>
      <c r="F39599">
        <f t="shared" si="1237"/>
        <v>22</v>
      </c>
    </row>
    <row r="39600" spans="1:6" x14ac:dyDescent="0.3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1236"/>
        <v>7</v>
      </c>
      <c r="F39600">
        <f t="shared" si="1237"/>
        <v>22</v>
      </c>
    </row>
    <row r="39601" spans="1:6" x14ac:dyDescent="0.3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1236"/>
        <v>7</v>
      </c>
      <c r="F39601">
        <f t="shared" si="1237"/>
        <v>22</v>
      </c>
    </row>
    <row r="39602" spans="1:6" x14ac:dyDescent="0.3">
      <c r="A39602">
        <v>122189</v>
      </c>
      <c r="B39602" s="2">
        <v>44346.498</v>
      </c>
      <c r="C39602">
        <v>214465</v>
      </c>
      <c r="D39602">
        <v>82901</v>
      </c>
      <c r="E39602">
        <f t="shared" si="1236"/>
        <v>7</v>
      </c>
      <c r="F39602">
        <f t="shared" si="1237"/>
        <v>22</v>
      </c>
    </row>
    <row r="39603" spans="1:6" x14ac:dyDescent="0.3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1236"/>
        <v>7</v>
      </c>
      <c r="F39603">
        <f t="shared" si="1237"/>
        <v>22</v>
      </c>
    </row>
    <row r="39604" spans="1:6" x14ac:dyDescent="0.3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1236"/>
        <v>7</v>
      </c>
      <c r="F39604">
        <f t="shared" si="1237"/>
        <v>22</v>
      </c>
    </row>
    <row r="39605" spans="1:6" x14ac:dyDescent="0.3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1236"/>
        <v>7</v>
      </c>
      <c r="F39605">
        <f t="shared" si="1237"/>
        <v>22</v>
      </c>
    </row>
    <row r="39606" spans="1:6" x14ac:dyDescent="0.3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1236"/>
        <v>7</v>
      </c>
      <c r="F39606">
        <f t="shared" si="1237"/>
        <v>22</v>
      </c>
    </row>
    <row r="39607" spans="1:6" x14ac:dyDescent="0.3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1236"/>
        <v>7</v>
      </c>
      <c r="F39607">
        <f t="shared" si="1237"/>
        <v>22</v>
      </c>
    </row>
    <row r="39608" spans="1:6" x14ac:dyDescent="0.3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1236"/>
        <v>7</v>
      </c>
      <c r="F39608">
        <f t="shared" si="1237"/>
        <v>22</v>
      </c>
    </row>
    <row r="39609" spans="1:6" x14ac:dyDescent="0.3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1236"/>
        <v>7</v>
      </c>
      <c r="F39609">
        <f t="shared" si="1237"/>
        <v>22</v>
      </c>
    </row>
    <row r="39610" spans="1:6" x14ac:dyDescent="0.3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1236"/>
        <v>7</v>
      </c>
      <c r="F39610">
        <f t="shared" si="1237"/>
        <v>22</v>
      </c>
    </row>
    <row r="39611" spans="1:6" x14ac:dyDescent="0.3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1236"/>
        <v>7</v>
      </c>
      <c r="F39611">
        <f t="shared" si="1237"/>
        <v>22</v>
      </c>
    </row>
    <row r="39612" spans="1:6" x14ac:dyDescent="0.3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1236"/>
        <v>7</v>
      </c>
      <c r="F39612">
        <f t="shared" si="1237"/>
        <v>22</v>
      </c>
    </row>
    <row r="39613" spans="1:6" x14ac:dyDescent="0.3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1236"/>
        <v>7</v>
      </c>
      <c r="F39613">
        <f t="shared" si="1237"/>
        <v>22</v>
      </c>
    </row>
    <row r="39614" spans="1:6" x14ac:dyDescent="0.3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1236"/>
        <v>7</v>
      </c>
      <c r="F39614">
        <f t="shared" si="1237"/>
        <v>22</v>
      </c>
    </row>
    <row r="39615" spans="1:6" x14ac:dyDescent="0.3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1236"/>
        <v>7</v>
      </c>
      <c r="F39615">
        <f t="shared" si="1237"/>
        <v>22</v>
      </c>
    </row>
    <row r="39616" spans="1:6" x14ac:dyDescent="0.3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1236"/>
        <v>7</v>
      </c>
      <c r="F39616">
        <f t="shared" si="1237"/>
        <v>22</v>
      </c>
    </row>
    <row r="39617" spans="1:6" x14ac:dyDescent="0.3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1236"/>
        <v>7</v>
      </c>
      <c r="F39617">
        <f t="shared" si="1237"/>
        <v>22</v>
      </c>
    </row>
    <row r="39618" spans="1:6" x14ac:dyDescent="0.3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1236"/>
        <v>7</v>
      </c>
      <c r="F39618">
        <f t="shared" si="1237"/>
        <v>22</v>
      </c>
    </row>
    <row r="39619" spans="1:6" x14ac:dyDescent="0.3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1238">WEEKDAY(B39619,2)</f>
        <v>7</v>
      </c>
      <c r="F39619">
        <f t="shared" ref="F39619:F39682" si="1239">WEEKNUM(B39619,2)</f>
        <v>22</v>
      </c>
    </row>
    <row r="39620" spans="1:6" x14ac:dyDescent="0.3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1238"/>
        <v>7</v>
      </c>
      <c r="F39620">
        <f t="shared" si="1239"/>
        <v>22</v>
      </c>
    </row>
    <row r="39621" spans="1:6" x14ac:dyDescent="0.3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1238"/>
        <v>7</v>
      </c>
      <c r="F39621">
        <f t="shared" si="1239"/>
        <v>22</v>
      </c>
    </row>
    <row r="39622" spans="1:6" x14ac:dyDescent="0.3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1238"/>
        <v>7</v>
      </c>
      <c r="F39622">
        <f t="shared" si="1239"/>
        <v>22</v>
      </c>
    </row>
    <row r="39623" spans="1:6" x14ac:dyDescent="0.3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1238"/>
        <v>7</v>
      </c>
      <c r="F39623">
        <f t="shared" si="1239"/>
        <v>22</v>
      </c>
    </row>
    <row r="39624" spans="1:6" x14ac:dyDescent="0.3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1238"/>
        <v>7</v>
      </c>
      <c r="F39624">
        <f t="shared" si="1239"/>
        <v>22</v>
      </c>
    </row>
    <row r="39625" spans="1:6" x14ac:dyDescent="0.3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1238"/>
        <v>7</v>
      </c>
      <c r="F39625">
        <f t="shared" si="1239"/>
        <v>22</v>
      </c>
    </row>
    <row r="39626" spans="1:6" x14ac:dyDescent="0.3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1238"/>
        <v>7</v>
      </c>
      <c r="F39626">
        <f t="shared" si="1239"/>
        <v>22</v>
      </c>
    </row>
    <row r="39627" spans="1:6" x14ac:dyDescent="0.3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1238"/>
        <v>7</v>
      </c>
      <c r="F39627">
        <f t="shared" si="1239"/>
        <v>22</v>
      </c>
    </row>
    <row r="39628" spans="1:6" x14ac:dyDescent="0.3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1238"/>
        <v>7</v>
      </c>
      <c r="F39628">
        <f t="shared" si="1239"/>
        <v>22</v>
      </c>
    </row>
    <row r="39629" spans="1:6" x14ac:dyDescent="0.3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1238"/>
        <v>7</v>
      </c>
      <c r="F39629">
        <f t="shared" si="1239"/>
        <v>22</v>
      </c>
    </row>
    <row r="39630" spans="1:6" x14ac:dyDescent="0.3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1238"/>
        <v>7</v>
      </c>
      <c r="F39630">
        <f t="shared" si="1239"/>
        <v>22</v>
      </c>
    </row>
    <row r="39631" spans="1:6" x14ac:dyDescent="0.3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1238"/>
        <v>7</v>
      </c>
      <c r="F39631">
        <f t="shared" si="1239"/>
        <v>22</v>
      </c>
    </row>
    <row r="39632" spans="1:6" x14ac:dyDescent="0.3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1238"/>
        <v>7</v>
      </c>
      <c r="F39632">
        <f t="shared" si="1239"/>
        <v>22</v>
      </c>
    </row>
    <row r="39633" spans="1:6" x14ac:dyDescent="0.3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1238"/>
        <v>7</v>
      </c>
      <c r="F39633">
        <f t="shared" si="1239"/>
        <v>22</v>
      </c>
    </row>
    <row r="39634" spans="1:6" x14ac:dyDescent="0.3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1238"/>
        <v>7</v>
      </c>
      <c r="F39634">
        <f t="shared" si="1239"/>
        <v>22</v>
      </c>
    </row>
    <row r="39635" spans="1:6" x14ac:dyDescent="0.3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1238"/>
        <v>7</v>
      </c>
      <c r="F39635">
        <f t="shared" si="1239"/>
        <v>22</v>
      </c>
    </row>
    <row r="39636" spans="1:6" x14ac:dyDescent="0.3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1238"/>
        <v>7</v>
      </c>
      <c r="F39636">
        <f t="shared" si="1239"/>
        <v>22</v>
      </c>
    </row>
    <row r="39637" spans="1:6" x14ac:dyDescent="0.3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1238"/>
        <v>7</v>
      </c>
      <c r="F39637">
        <f t="shared" si="1239"/>
        <v>22</v>
      </c>
    </row>
    <row r="39638" spans="1:6" x14ac:dyDescent="0.3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1238"/>
        <v>7</v>
      </c>
      <c r="F39638">
        <f t="shared" si="1239"/>
        <v>22</v>
      </c>
    </row>
    <row r="39639" spans="1:6" x14ac:dyDescent="0.3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1238"/>
        <v>7</v>
      </c>
      <c r="F39639">
        <f t="shared" si="1239"/>
        <v>22</v>
      </c>
    </row>
    <row r="39640" spans="1:6" x14ac:dyDescent="0.3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1238"/>
        <v>7</v>
      </c>
      <c r="F39640">
        <f t="shared" si="1239"/>
        <v>22</v>
      </c>
    </row>
    <row r="39641" spans="1:6" x14ac:dyDescent="0.3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1238"/>
        <v>7</v>
      </c>
      <c r="F39641">
        <f t="shared" si="1239"/>
        <v>22</v>
      </c>
    </row>
    <row r="39642" spans="1:6" x14ac:dyDescent="0.3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1238"/>
        <v>7</v>
      </c>
      <c r="F39642">
        <f t="shared" si="1239"/>
        <v>22</v>
      </c>
    </row>
    <row r="39643" spans="1:6" x14ac:dyDescent="0.3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1238"/>
        <v>7</v>
      </c>
      <c r="F39643">
        <f t="shared" si="1239"/>
        <v>22</v>
      </c>
    </row>
    <row r="39644" spans="1:6" x14ac:dyDescent="0.3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1238"/>
        <v>7</v>
      </c>
      <c r="F39644">
        <f t="shared" si="1239"/>
        <v>22</v>
      </c>
    </row>
    <row r="39645" spans="1:6" x14ac:dyDescent="0.3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1238"/>
        <v>7</v>
      </c>
      <c r="F39645">
        <f t="shared" si="1239"/>
        <v>22</v>
      </c>
    </row>
    <row r="39646" spans="1:6" x14ac:dyDescent="0.3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1238"/>
        <v>7</v>
      </c>
      <c r="F39646">
        <f t="shared" si="1239"/>
        <v>22</v>
      </c>
    </row>
    <row r="39647" spans="1:6" x14ac:dyDescent="0.3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1238"/>
        <v>7</v>
      </c>
      <c r="F39647">
        <f t="shared" si="1239"/>
        <v>22</v>
      </c>
    </row>
    <row r="39648" spans="1:6" x14ac:dyDescent="0.3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1238"/>
        <v>7</v>
      </c>
      <c r="F39648">
        <f t="shared" si="1239"/>
        <v>22</v>
      </c>
    </row>
    <row r="39649" spans="1:6" x14ac:dyDescent="0.3">
      <c r="A39649">
        <v>122330</v>
      </c>
      <c r="B39649" s="2">
        <v>44346.534</v>
      </c>
      <c r="C39649">
        <v>166526</v>
      </c>
      <c r="D39649">
        <v>410809</v>
      </c>
      <c r="E39649">
        <f t="shared" si="1238"/>
        <v>7</v>
      </c>
      <c r="F39649">
        <f t="shared" si="1239"/>
        <v>22</v>
      </c>
    </row>
    <row r="39650" spans="1:6" x14ac:dyDescent="0.3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1238"/>
        <v>7</v>
      </c>
      <c r="F39650">
        <f t="shared" si="1239"/>
        <v>22</v>
      </c>
    </row>
    <row r="39651" spans="1:6" x14ac:dyDescent="0.3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1238"/>
        <v>7</v>
      </c>
      <c r="F39651">
        <f t="shared" si="1239"/>
        <v>22</v>
      </c>
    </row>
    <row r="39652" spans="1:6" x14ac:dyDescent="0.3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1238"/>
        <v>7</v>
      </c>
      <c r="F39652">
        <f t="shared" si="1239"/>
        <v>22</v>
      </c>
    </row>
    <row r="39653" spans="1:6" x14ac:dyDescent="0.3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1238"/>
        <v>7</v>
      </c>
      <c r="F39653">
        <f t="shared" si="1239"/>
        <v>22</v>
      </c>
    </row>
    <row r="39654" spans="1:6" x14ac:dyDescent="0.3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1238"/>
        <v>7</v>
      </c>
      <c r="F39654">
        <f t="shared" si="1239"/>
        <v>22</v>
      </c>
    </row>
    <row r="39655" spans="1:6" x14ac:dyDescent="0.3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1238"/>
        <v>7</v>
      </c>
      <c r="F39655">
        <f t="shared" si="1239"/>
        <v>22</v>
      </c>
    </row>
    <row r="39656" spans="1:6" x14ac:dyDescent="0.3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1238"/>
        <v>7</v>
      </c>
      <c r="F39656">
        <f t="shared" si="1239"/>
        <v>22</v>
      </c>
    </row>
    <row r="39657" spans="1:6" x14ac:dyDescent="0.3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1238"/>
        <v>7</v>
      </c>
      <c r="F39657">
        <f t="shared" si="1239"/>
        <v>22</v>
      </c>
    </row>
    <row r="39658" spans="1:6" x14ac:dyDescent="0.3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1238"/>
        <v>7</v>
      </c>
      <c r="F39658">
        <f t="shared" si="1239"/>
        <v>22</v>
      </c>
    </row>
    <row r="39659" spans="1:6" x14ac:dyDescent="0.3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1238"/>
        <v>7</v>
      </c>
      <c r="F39659">
        <f t="shared" si="1239"/>
        <v>22</v>
      </c>
    </row>
    <row r="39660" spans="1:6" x14ac:dyDescent="0.3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1238"/>
        <v>7</v>
      </c>
      <c r="F39660">
        <f t="shared" si="1239"/>
        <v>22</v>
      </c>
    </row>
    <row r="39661" spans="1:6" x14ac:dyDescent="0.3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1238"/>
        <v>7</v>
      </c>
      <c r="F39661">
        <f t="shared" si="1239"/>
        <v>22</v>
      </c>
    </row>
    <row r="39662" spans="1:6" x14ac:dyDescent="0.3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1238"/>
        <v>7</v>
      </c>
      <c r="F39662">
        <f t="shared" si="1239"/>
        <v>22</v>
      </c>
    </row>
    <row r="39663" spans="1:6" x14ac:dyDescent="0.3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1238"/>
        <v>7</v>
      </c>
      <c r="F39663">
        <f t="shared" si="1239"/>
        <v>22</v>
      </c>
    </row>
    <row r="39664" spans="1:6" x14ac:dyDescent="0.3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1238"/>
        <v>7</v>
      </c>
      <c r="F39664">
        <f t="shared" si="1239"/>
        <v>22</v>
      </c>
    </row>
    <row r="39665" spans="1:6" x14ac:dyDescent="0.3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1238"/>
        <v>7</v>
      </c>
      <c r="F39665">
        <f t="shared" si="1239"/>
        <v>22</v>
      </c>
    </row>
    <row r="39666" spans="1:6" x14ac:dyDescent="0.3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1238"/>
        <v>7</v>
      </c>
      <c r="F39666">
        <f t="shared" si="1239"/>
        <v>22</v>
      </c>
    </row>
    <row r="39667" spans="1:6" x14ac:dyDescent="0.3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1238"/>
        <v>7</v>
      </c>
      <c r="F39667">
        <f t="shared" si="1239"/>
        <v>22</v>
      </c>
    </row>
    <row r="39668" spans="1:6" x14ac:dyDescent="0.3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1238"/>
        <v>7</v>
      </c>
      <c r="F39668">
        <f t="shared" si="1239"/>
        <v>22</v>
      </c>
    </row>
    <row r="39669" spans="1:6" x14ac:dyDescent="0.3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1238"/>
        <v>7</v>
      </c>
      <c r="F39669">
        <f t="shared" si="1239"/>
        <v>22</v>
      </c>
    </row>
    <row r="39670" spans="1:6" x14ac:dyDescent="0.3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1238"/>
        <v>7</v>
      </c>
      <c r="F39670">
        <f t="shared" si="1239"/>
        <v>22</v>
      </c>
    </row>
    <row r="39671" spans="1:6" x14ac:dyDescent="0.3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1238"/>
        <v>7</v>
      </c>
      <c r="F39671">
        <f t="shared" si="1239"/>
        <v>22</v>
      </c>
    </row>
    <row r="39672" spans="1:6" x14ac:dyDescent="0.3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1238"/>
        <v>7</v>
      </c>
      <c r="F39672">
        <f t="shared" si="1239"/>
        <v>22</v>
      </c>
    </row>
    <row r="39673" spans="1:6" x14ac:dyDescent="0.3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1238"/>
        <v>7</v>
      </c>
      <c r="F39673">
        <f t="shared" si="1239"/>
        <v>22</v>
      </c>
    </row>
    <row r="39674" spans="1:6" x14ac:dyDescent="0.3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1238"/>
        <v>7</v>
      </c>
      <c r="F39674">
        <f t="shared" si="1239"/>
        <v>22</v>
      </c>
    </row>
    <row r="39675" spans="1:6" x14ac:dyDescent="0.3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1238"/>
        <v>7</v>
      </c>
      <c r="F39675">
        <f t="shared" si="1239"/>
        <v>22</v>
      </c>
    </row>
    <row r="39676" spans="1:6" x14ac:dyDescent="0.3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1238"/>
        <v>7</v>
      </c>
      <c r="F39676">
        <f t="shared" si="1239"/>
        <v>22</v>
      </c>
    </row>
    <row r="39677" spans="1:6" x14ac:dyDescent="0.3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1238"/>
        <v>7</v>
      </c>
      <c r="F39677">
        <f t="shared" si="1239"/>
        <v>22</v>
      </c>
    </row>
    <row r="39678" spans="1:6" x14ac:dyDescent="0.3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1238"/>
        <v>7</v>
      </c>
      <c r="F39678">
        <f t="shared" si="1239"/>
        <v>22</v>
      </c>
    </row>
    <row r="39679" spans="1:6" x14ac:dyDescent="0.3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1238"/>
        <v>7</v>
      </c>
      <c r="F39679">
        <f t="shared" si="1239"/>
        <v>22</v>
      </c>
    </row>
    <row r="39680" spans="1:6" x14ac:dyDescent="0.3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1238"/>
        <v>7</v>
      </c>
      <c r="F39680">
        <f t="shared" si="1239"/>
        <v>22</v>
      </c>
    </row>
    <row r="39681" spans="1:6" x14ac:dyDescent="0.3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1238"/>
        <v>7</v>
      </c>
      <c r="F39681">
        <f t="shared" si="1239"/>
        <v>22</v>
      </c>
    </row>
    <row r="39682" spans="1:6" x14ac:dyDescent="0.3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1238"/>
        <v>7</v>
      </c>
      <c r="F39682">
        <f t="shared" si="1239"/>
        <v>22</v>
      </c>
    </row>
    <row r="39683" spans="1:6" x14ac:dyDescent="0.3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1240">WEEKDAY(B39683,2)</f>
        <v>7</v>
      </c>
      <c r="F39683">
        <f t="shared" ref="F39683:F39746" si="1241">WEEKNUM(B39683,2)</f>
        <v>22</v>
      </c>
    </row>
    <row r="39684" spans="1:6" x14ac:dyDescent="0.3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1240"/>
        <v>7</v>
      </c>
      <c r="F39684">
        <f t="shared" si="1241"/>
        <v>22</v>
      </c>
    </row>
    <row r="39685" spans="1:6" x14ac:dyDescent="0.3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1240"/>
        <v>7</v>
      </c>
      <c r="F39685">
        <f t="shared" si="1241"/>
        <v>22</v>
      </c>
    </row>
    <row r="39686" spans="1:6" x14ac:dyDescent="0.3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1240"/>
        <v>7</v>
      </c>
      <c r="F39686">
        <f t="shared" si="1241"/>
        <v>22</v>
      </c>
    </row>
    <row r="39687" spans="1:6" x14ac:dyDescent="0.3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1240"/>
        <v>7</v>
      </c>
      <c r="F39687">
        <f t="shared" si="1241"/>
        <v>22</v>
      </c>
    </row>
    <row r="39688" spans="1:6" x14ac:dyDescent="0.3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1240"/>
        <v>7</v>
      </c>
      <c r="F39688">
        <f t="shared" si="1241"/>
        <v>22</v>
      </c>
    </row>
    <row r="39689" spans="1:6" x14ac:dyDescent="0.3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1240"/>
        <v>7</v>
      </c>
      <c r="F39689">
        <f t="shared" si="1241"/>
        <v>22</v>
      </c>
    </row>
    <row r="39690" spans="1:6" x14ac:dyDescent="0.3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1240"/>
        <v>7</v>
      </c>
      <c r="F39690">
        <f t="shared" si="1241"/>
        <v>22</v>
      </c>
    </row>
    <row r="39691" spans="1:6" x14ac:dyDescent="0.3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1240"/>
        <v>7</v>
      </c>
      <c r="F39691">
        <f t="shared" si="1241"/>
        <v>22</v>
      </c>
    </row>
    <row r="39692" spans="1:6" x14ac:dyDescent="0.3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1240"/>
        <v>7</v>
      </c>
      <c r="F39692">
        <f t="shared" si="1241"/>
        <v>22</v>
      </c>
    </row>
    <row r="39693" spans="1:6" x14ac:dyDescent="0.3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1240"/>
        <v>7</v>
      </c>
      <c r="F39693">
        <f t="shared" si="1241"/>
        <v>22</v>
      </c>
    </row>
    <row r="39694" spans="1:6" x14ac:dyDescent="0.3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1240"/>
        <v>7</v>
      </c>
      <c r="F39694">
        <f t="shared" si="1241"/>
        <v>22</v>
      </c>
    </row>
    <row r="39695" spans="1:6" x14ac:dyDescent="0.3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1240"/>
        <v>7</v>
      </c>
      <c r="F39695">
        <f t="shared" si="1241"/>
        <v>22</v>
      </c>
    </row>
    <row r="39696" spans="1:6" x14ac:dyDescent="0.3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1240"/>
        <v>7</v>
      </c>
      <c r="F39696">
        <f t="shared" si="1241"/>
        <v>22</v>
      </c>
    </row>
    <row r="39697" spans="1:6" x14ac:dyDescent="0.3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1240"/>
        <v>7</v>
      </c>
      <c r="F39697">
        <f t="shared" si="1241"/>
        <v>22</v>
      </c>
    </row>
    <row r="39698" spans="1:6" x14ac:dyDescent="0.3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1240"/>
        <v>7</v>
      </c>
      <c r="F39698">
        <f t="shared" si="1241"/>
        <v>22</v>
      </c>
    </row>
    <row r="39699" spans="1:6" x14ac:dyDescent="0.3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1240"/>
        <v>7</v>
      </c>
      <c r="F39699">
        <f t="shared" si="1241"/>
        <v>22</v>
      </c>
    </row>
    <row r="39700" spans="1:6" x14ac:dyDescent="0.3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1240"/>
        <v>7</v>
      </c>
      <c r="F39700">
        <f t="shared" si="1241"/>
        <v>22</v>
      </c>
    </row>
    <row r="39701" spans="1:6" x14ac:dyDescent="0.3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1240"/>
        <v>7</v>
      </c>
      <c r="F39701">
        <f t="shared" si="1241"/>
        <v>22</v>
      </c>
    </row>
    <row r="39702" spans="1:6" x14ac:dyDescent="0.3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1240"/>
        <v>7</v>
      </c>
      <c r="F39702">
        <f t="shared" si="1241"/>
        <v>22</v>
      </c>
    </row>
    <row r="39703" spans="1:6" x14ac:dyDescent="0.3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1240"/>
        <v>7</v>
      </c>
      <c r="F39703">
        <f t="shared" si="1241"/>
        <v>22</v>
      </c>
    </row>
    <row r="39704" spans="1:6" x14ac:dyDescent="0.3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1240"/>
        <v>7</v>
      </c>
      <c r="F39704">
        <f t="shared" si="1241"/>
        <v>22</v>
      </c>
    </row>
    <row r="39705" spans="1:6" x14ac:dyDescent="0.3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1240"/>
        <v>7</v>
      </c>
      <c r="F39705">
        <f t="shared" si="1241"/>
        <v>22</v>
      </c>
    </row>
    <row r="39706" spans="1:6" x14ac:dyDescent="0.3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1240"/>
        <v>7</v>
      </c>
      <c r="F39706">
        <f t="shared" si="1241"/>
        <v>22</v>
      </c>
    </row>
    <row r="39707" spans="1:6" x14ac:dyDescent="0.3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1240"/>
        <v>7</v>
      </c>
      <c r="F39707">
        <f t="shared" si="1241"/>
        <v>22</v>
      </c>
    </row>
    <row r="39708" spans="1:6" x14ac:dyDescent="0.3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1240"/>
        <v>7</v>
      </c>
      <c r="F39708">
        <f t="shared" si="1241"/>
        <v>22</v>
      </c>
    </row>
    <row r="39709" spans="1:6" x14ac:dyDescent="0.3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1240"/>
        <v>7</v>
      </c>
      <c r="F39709">
        <f t="shared" si="1241"/>
        <v>22</v>
      </c>
    </row>
    <row r="39710" spans="1:6" x14ac:dyDescent="0.3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1240"/>
        <v>7</v>
      </c>
      <c r="F39710">
        <f t="shared" si="1241"/>
        <v>22</v>
      </c>
    </row>
    <row r="39711" spans="1:6" x14ac:dyDescent="0.3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1240"/>
        <v>7</v>
      </c>
      <c r="F39711">
        <f t="shared" si="1241"/>
        <v>22</v>
      </c>
    </row>
    <row r="39712" spans="1:6" x14ac:dyDescent="0.3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1240"/>
        <v>7</v>
      </c>
      <c r="F39712">
        <f t="shared" si="1241"/>
        <v>22</v>
      </c>
    </row>
    <row r="39713" spans="1:6" x14ac:dyDescent="0.3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1240"/>
        <v>7</v>
      </c>
      <c r="F39713">
        <f t="shared" si="1241"/>
        <v>22</v>
      </c>
    </row>
    <row r="39714" spans="1:6" x14ac:dyDescent="0.3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1240"/>
        <v>7</v>
      </c>
      <c r="F39714">
        <f t="shared" si="1241"/>
        <v>22</v>
      </c>
    </row>
    <row r="39715" spans="1:6" x14ac:dyDescent="0.3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1240"/>
        <v>7</v>
      </c>
      <c r="F39715">
        <f t="shared" si="1241"/>
        <v>22</v>
      </c>
    </row>
    <row r="39716" spans="1:6" x14ac:dyDescent="0.3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1240"/>
        <v>7</v>
      </c>
      <c r="F39716">
        <f t="shared" si="1241"/>
        <v>22</v>
      </c>
    </row>
    <row r="39717" spans="1:6" x14ac:dyDescent="0.3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1240"/>
        <v>7</v>
      </c>
      <c r="F39717">
        <f t="shared" si="1241"/>
        <v>22</v>
      </c>
    </row>
    <row r="39718" spans="1:6" x14ac:dyDescent="0.3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1240"/>
        <v>7</v>
      </c>
      <c r="F39718">
        <f t="shared" si="1241"/>
        <v>22</v>
      </c>
    </row>
    <row r="39719" spans="1:6" x14ac:dyDescent="0.3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1240"/>
        <v>7</v>
      </c>
      <c r="F39719">
        <f t="shared" si="1241"/>
        <v>22</v>
      </c>
    </row>
    <row r="39720" spans="1:6" x14ac:dyDescent="0.3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1240"/>
        <v>7</v>
      </c>
      <c r="F39720">
        <f t="shared" si="1241"/>
        <v>22</v>
      </c>
    </row>
    <row r="39721" spans="1:6" x14ac:dyDescent="0.3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1240"/>
        <v>7</v>
      </c>
      <c r="F39721">
        <f t="shared" si="1241"/>
        <v>22</v>
      </c>
    </row>
    <row r="39722" spans="1:6" x14ac:dyDescent="0.3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1240"/>
        <v>7</v>
      </c>
      <c r="F39722">
        <f t="shared" si="1241"/>
        <v>22</v>
      </c>
    </row>
    <row r="39723" spans="1:6" x14ac:dyDescent="0.3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1240"/>
        <v>7</v>
      </c>
      <c r="F39723">
        <f t="shared" si="1241"/>
        <v>22</v>
      </c>
    </row>
    <row r="39724" spans="1:6" x14ac:dyDescent="0.3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1240"/>
        <v>7</v>
      </c>
      <c r="F39724">
        <f t="shared" si="1241"/>
        <v>22</v>
      </c>
    </row>
    <row r="39725" spans="1:6" x14ac:dyDescent="0.3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1240"/>
        <v>7</v>
      </c>
      <c r="F39725">
        <f t="shared" si="1241"/>
        <v>22</v>
      </c>
    </row>
    <row r="39726" spans="1:6" x14ac:dyDescent="0.3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1240"/>
        <v>7</v>
      </c>
      <c r="F39726">
        <f t="shared" si="1241"/>
        <v>22</v>
      </c>
    </row>
    <row r="39727" spans="1:6" x14ac:dyDescent="0.3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1240"/>
        <v>7</v>
      </c>
      <c r="F39727">
        <f t="shared" si="1241"/>
        <v>22</v>
      </c>
    </row>
    <row r="39728" spans="1:6" x14ac:dyDescent="0.3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1240"/>
        <v>7</v>
      </c>
      <c r="F39728">
        <f t="shared" si="1241"/>
        <v>22</v>
      </c>
    </row>
    <row r="39729" spans="1:6" x14ac:dyDescent="0.3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1240"/>
        <v>7</v>
      </c>
      <c r="F39729">
        <f t="shared" si="1241"/>
        <v>22</v>
      </c>
    </row>
    <row r="39730" spans="1:6" x14ac:dyDescent="0.3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1240"/>
        <v>7</v>
      </c>
      <c r="F39730">
        <f t="shared" si="1241"/>
        <v>22</v>
      </c>
    </row>
    <row r="39731" spans="1:6" x14ac:dyDescent="0.3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1240"/>
        <v>7</v>
      </c>
      <c r="F39731">
        <f t="shared" si="1241"/>
        <v>22</v>
      </c>
    </row>
    <row r="39732" spans="1:6" x14ac:dyDescent="0.3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1240"/>
        <v>7</v>
      </c>
      <c r="F39732">
        <f t="shared" si="1241"/>
        <v>22</v>
      </c>
    </row>
    <row r="39733" spans="1:6" x14ac:dyDescent="0.3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1240"/>
        <v>7</v>
      </c>
      <c r="F39733">
        <f t="shared" si="1241"/>
        <v>22</v>
      </c>
    </row>
    <row r="39734" spans="1:6" x14ac:dyDescent="0.3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1240"/>
        <v>7</v>
      </c>
      <c r="F39734">
        <f t="shared" si="1241"/>
        <v>22</v>
      </c>
    </row>
    <row r="39735" spans="1:6" x14ac:dyDescent="0.3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1240"/>
        <v>7</v>
      </c>
      <c r="F39735">
        <f t="shared" si="1241"/>
        <v>22</v>
      </c>
    </row>
    <row r="39736" spans="1:6" x14ac:dyDescent="0.3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1240"/>
        <v>7</v>
      </c>
      <c r="F39736">
        <f t="shared" si="1241"/>
        <v>22</v>
      </c>
    </row>
    <row r="39737" spans="1:6" x14ac:dyDescent="0.3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1240"/>
        <v>7</v>
      </c>
      <c r="F39737">
        <f t="shared" si="1241"/>
        <v>22</v>
      </c>
    </row>
    <row r="39738" spans="1:6" x14ac:dyDescent="0.3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1240"/>
        <v>7</v>
      </c>
      <c r="F39738">
        <f t="shared" si="1241"/>
        <v>22</v>
      </c>
    </row>
    <row r="39739" spans="1:6" x14ac:dyDescent="0.3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1240"/>
        <v>7</v>
      </c>
      <c r="F39739">
        <f t="shared" si="1241"/>
        <v>22</v>
      </c>
    </row>
    <row r="39740" spans="1:6" x14ac:dyDescent="0.3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1240"/>
        <v>7</v>
      </c>
      <c r="F39740">
        <f t="shared" si="1241"/>
        <v>22</v>
      </c>
    </row>
    <row r="39741" spans="1:6" x14ac:dyDescent="0.3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1240"/>
        <v>7</v>
      </c>
      <c r="F39741">
        <f t="shared" si="1241"/>
        <v>22</v>
      </c>
    </row>
    <row r="39742" spans="1:6" x14ac:dyDescent="0.3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1240"/>
        <v>7</v>
      </c>
      <c r="F39742">
        <f t="shared" si="1241"/>
        <v>22</v>
      </c>
    </row>
    <row r="39743" spans="1:6" x14ac:dyDescent="0.3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1240"/>
        <v>7</v>
      </c>
      <c r="F39743">
        <f t="shared" si="1241"/>
        <v>22</v>
      </c>
    </row>
    <row r="39744" spans="1:6" x14ac:dyDescent="0.3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1240"/>
        <v>7</v>
      </c>
      <c r="F39744">
        <f t="shared" si="1241"/>
        <v>22</v>
      </c>
    </row>
    <row r="39745" spans="1:6" x14ac:dyDescent="0.3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1240"/>
        <v>7</v>
      </c>
      <c r="F39745">
        <f t="shared" si="1241"/>
        <v>22</v>
      </c>
    </row>
    <row r="39746" spans="1:6" x14ac:dyDescent="0.3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1240"/>
        <v>7</v>
      </c>
      <c r="F39746">
        <f t="shared" si="1241"/>
        <v>22</v>
      </c>
    </row>
    <row r="39747" spans="1:6" x14ac:dyDescent="0.3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1242">WEEKDAY(B39747,2)</f>
        <v>7</v>
      </c>
      <c r="F39747">
        <f t="shared" ref="F39747:F39810" si="1243">WEEKNUM(B39747,2)</f>
        <v>22</v>
      </c>
    </row>
    <row r="39748" spans="1:6" x14ac:dyDescent="0.3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1242"/>
        <v>7</v>
      </c>
      <c r="F39748">
        <f t="shared" si="1243"/>
        <v>22</v>
      </c>
    </row>
    <row r="39749" spans="1:6" x14ac:dyDescent="0.3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1242"/>
        <v>7</v>
      </c>
      <c r="F39749">
        <f t="shared" si="1243"/>
        <v>22</v>
      </c>
    </row>
    <row r="39750" spans="1:6" x14ac:dyDescent="0.3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1242"/>
        <v>7</v>
      </c>
      <c r="F39750">
        <f t="shared" si="1243"/>
        <v>22</v>
      </c>
    </row>
    <row r="39751" spans="1:6" x14ac:dyDescent="0.3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1242"/>
        <v>7</v>
      </c>
      <c r="F39751">
        <f t="shared" si="1243"/>
        <v>22</v>
      </c>
    </row>
    <row r="39752" spans="1:6" x14ac:dyDescent="0.3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1242"/>
        <v>7</v>
      </c>
      <c r="F39752">
        <f t="shared" si="1243"/>
        <v>22</v>
      </c>
    </row>
    <row r="39753" spans="1:6" x14ac:dyDescent="0.3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1242"/>
        <v>7</v>
      </c>
      <c r="F39753">
        <f t="shared" si="1243"/>
        <v>22</v>
      </c>
    </row>
    <row r="39754" spans="1:6" x14ac:dyDescent="0.3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1242"/>
        <v>7</v>
      </c>
      <c r="F39754">
        <f t="shared" si="1243"/>
        <v>22</v>
      </c>
    </row>
    <row r="39755" spans="1:6" x14ac:dyDescent="0.3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1242"/>
        <v>7</v>
      </c>
      <c r="F39755">
        <f t="shared" si="1243"/>
        <v>22</v>
      </c>
    </row>
    <row r="39756" spans="1:6" x14ac:dyDescent="0.3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1242"/>
        <v>7</v>
      </c>
      <c r="F39756">
        <f t="shared" si="1243"/>
        <v>22</v>
      </c>
    </row>
    <row r="39757" spans="1:6" x14ac:dyDescent="0.3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1242"/>
        <v>7</v>
      </c>
      <c r="F39757">
        <f t="shared" si="1243"/>
        <v>22</v>
      </c>
    </row>
    <row r="39758" spans="1:6" x14ac:dyDescent="0.3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1242"/>
        <v>7</v>
      </c>
      <c r="F39758">
        <f t="shared" si="1243"/>
        <v>22</v>
      </c>
    </row>
    <row r="39759" spans="1:6" x14ac:dyDescent="0.3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1242"/>
        <v>7</v>
      </c>
      <c r="F39759">
        <f t="shared" si="1243"/>
        <v>22</v>
      </c>
    </row>
    <row r="39760" spans="1:6" x14ac:dyDescent="0.3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1242"/>
        <v>7</v>
      </c>
      <c r="F39760">
        <f t="shared" si="1243"/>
        <v>22</v>
      </c>
    </row>
    <row r="39761" spans="1:6" x14ac:dyDescent="0.3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1242"/>
        <v>7</v>
      </c>
      <c r="F39761">
        <f t="shared" si="1243"/>
        <v>22</v>
      </c>
    </row>
    <row r="39762" spans="1:6" x14ac:dyDescent="0.3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1242"/>
        <v>7</v>
      </c>
      <c r="F39762">
        <f t="shared" si="1243"/>
        <v>22</v>
      </c>
    </row>
    <row r="39763" spans="1:6" x14ac:dyDescent="0.3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1242"/>
        <v>7</v>
      </c>
      <c r="F39763">
        <f t="shared" si="1243"/>
        <v>22</v>
      </c>
    </row>
    <row r="39764" spans="1:6" x14ac:dyDescent="0.3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1242"/>
        <v>7</v>
      </c>
      <c r="F39764">
        <f t="shared" si="1243"/>
        <v>22</v>
      </c>
    </row>
    <row r="39765" spans="1:6" x14ac:dyDescent="0.3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1242"/>
        <v>7</v>
      </c>
      <c r="F39765">
        <f t="shared" si="1243"/>
        <v>22</v>
      </c>
    </row>
    <row r="39766" spans="1:6" x14ac:dyDescent="0.3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1242"/>
        <v>7</v>
      </c>
      <c r="F39766">
        <f t="shared" si="1243"/>
        <v>22</v>
      </c>
    </row>
    <row r="39767" spans="1:6" x14ac:dyDescent="0.3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1242"/>
        <v>7</v>
      </c>
      <c r="F39767">
        <f t="shared" si="1243"/>
        <v>22</v>
      </c>
    </row>
    <row r="39768" spans="1:6" x14ac:dyDescent="0.3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1242"/>
        <v>7</v>
      </c>
      <c r="F39768">
        <f t="shared" si="1243"/>
        <v>22</v>
      </c>
    </row>
    <row r="39769" spans="1:6" x14ac:dyDescent="0.3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1242"/>
        <v>7</v>
      </c>
      <c r="F39769">
        <f t="shared" si="1243"/>
        <v>22</v>
      </c>
    </row>
    <row r="39770" spans="1:6" x14ac:dyDescent="0.3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1242"/>
        <v>7</v>
      </c>
      <c r="F39770">
        <f t="shared" si="1243"/>
        <v>22</v>
      </c>
    </row>
    <row r="39771" spans="1:6" x14ac:dyDescent="0.3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1242"/>
        <v>7</v>
      </c>
      <c r="F39771">
        <f t="shared" si="1243"/>
        <v>22</v>
      </c>
    </row>
    <row r="39772" spans="1:6" x14ac:dyDescent="0.3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1242"/>
        <v>7</v>
      </c>
      <c r="F39772">
        <f t="shared" si="1243"/>
        <v>22</v>
      </c>
    </row>
    <row r="39773" spans="1:6" x14ac:dyDescent="0.3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1242"/>
        <v>7</v>
      </c>
      <c r="F39773">
        <f t="shared" si="1243"/>
        <v>22</v>
      </c>
    </row>
    <row r="39774" spans="1:6" x14ac:dyDescent="0.3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1242"/>
        <v>7</v>
      </c>
      <c r="F39774">
        <f t="shared" si="1243"/>
        <v>22</v>
      </c>
    </row>
    <row r="39775" spans="1:6" x14ac:dyDescent="0.3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1242"/>
        <v>7</v>
      </c>
      <c r="F39775">
        <f t="shared" si="1243"/>
        <v>22</v>
      </c>
    </row>
    <row r="39776" spans="1:6" x14ac:dyDescent="0.3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1242"/>
        <v>7</v>
      </c>
      <c r="F39776">
        <f t="shared" si="1243"/>
        <v>22</v>
      </c>
    </row>
    <row r="39777" spans="1:6" x14ac:dyDescent="0.3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1242"/>
        <v>7</v>
      </c>
      <c r="F39777">
        <f t="shared" si="1243"/>
        <v>22</v>
      </c>
    </row>
    <row r="39778" spans="1:6" x14ac:dyDescent="0.3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1242"/>
        <v>7</v>
      </c>
      <c r="F39778">
        <f t="shared" si="1243"/>
        <v>22</v>
      </c>
    </row>
    <row r="39779" spans="1:6" x14ac:dyDescent="0.3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1242"/>
        <v>7</v>
      </c>
      <c r="F39779">
        <f t="shared" si="1243"/>
        <v>22</v>
      </c>
    </row>
    <row r="39780" spans="1:6" x14ac:dyDescent="0.3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1242"/>
        <v>7</v>
      </c>
      <c r="F39780">
        <f t="shared" si="1243"/>
        <v>22</v>
      </c>
    </row>
    <row r="39781" spans="1:6" x14ac:dyDescent="0.3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1242"/>
        <v>7</v>
      </c>
      <c r="F39781">
        <f t="shared" si="1243"/>
        <v>22</v>
      </c>
    </row>
    <row r="39782" spans="1:6" x14ac:dyDescent="0.3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1242"/>
        <v>7</v>
      </c>
      <c r="F39782">
        <f t="shared" si="1243"/>
        <v>22</v>
      </c>
    </row>
    <row r="39783" spans="1:6" x14ac:dyDescent="0.3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1242"/>
        <v>7</v>
      </c>
      <c r="F39783">
        <f t="shared" si="1243"/>
        <v>22</v>
      </c>
    </row>
    <row r="39784" spans="1:6" x14ac:dyDescent="0.3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1242"/>
        <v>7</v>
      </c>
      <c r="F39784">
        <f t="shared" si="1243"/>
        <v>22</v>
      </c>
    </row>
    <row r="39785" spans="1:6" x14ac:dyDescent="0.3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1242"/>
        <v>7</v>
      </c>
      <c r="F39785">
        <f t="shared" si="1243"/>
        <v>22</v>
      </c>
    </row>
    <row r="39786" spans="1:6" x14ac:dyDescent="0.3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1242"/>
        <v>7</v>
      </c>
      <c r="F39786">
        <f t="shared" si="1243"/>
        <v>22</v>
      </c>
    </row>
    <row r="39787" spans="1:6" x14ac:dyDescent="0.3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1242"/>
        <v>7</v>
      </c>
      <c r="F39787">
        <f t="shared" si="1243"/>
        <v>22</v>
      </c>
    </row>
    <row r="39788" spans="1:6" x14ac:dyDescent="0.3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1242"/>
        <v>7</v>
      </c>
      <c r="F39788">
        <f t="shared" si="1243"/>
        <v>22</v>
      </c>
    </row>
    <row r="39789" spans="1:6" x14ac:dyDescent="0.3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1242"/>
        <v>7</v>
      </c>
      <c r="F39789">
        <f t="shared" si="1243"/>
        <v>22</v>
      </c>
    </row>
    <row r="39790" spans="1:6" x14ac:dyDescent="0.3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1242"/>
        <v>7</v>
      </c>
      <c r="F39790">
        <f t="shared" si="1243"/>
        <v>22</v>
      </c>
    </row>
    <row r="39791" spans="1:6" x14ac:dyDescent="0.3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1242"/>
        <v>7</v>
      </c>
      <c r="F39791">
        <f t="shared" si="1243"/>
        <v>22</v>
      </c>
    </row>
    <row r="39792" spans="1:6" x14ac:dyDescent="0.3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1242"/>
        <v>7</v>
      </c>
      <c r="F39792">
        <f t="shared" si="1243"/>
        <v>22</v>
      </c>
    </row>
    <row r="39793" spans="1:6" x14ac:dyDescent="0.3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1242"/>
        <v>7</v>
      </c>
      <c r="F39793">
        <f t="shared" si="1243"/>
        <v>22</v>
      </c>
    </row>
    <row r="39794" spans="1:6" x14ac:dyDescent="0.3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1242"/>
        <v>7</v>
      </c>
      <c r="F39794">
        <f t="shared" si="1243"/>
        <v>22</v>
      </c>
    </row>
    <row r="39795" spans="1:6" x14ac:dyDescent="0.3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1242"/>
        <v>7</v>
      </c>
      <c r="F39795">
        <f t="shared" si="1243"/>
        <v>22</v>
      </c>
    </row>
    <row r="39796" spans="1:6" x14ac:dyDescent="0.3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1242"/>
        <v>7</v>
      </c>
      <c r="F39796">
        <f t="shared" si="1243"/>
        <v>22</v>
      </c>
    </row>
    <row r="39797" spans="1:6" x14ac:dyDescent="0.3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1242"/>
        <v>7</v>
      </c>
      <c r="F39797">
        <f t="shared" si="1243"/>
        <v>22</v>
      </c>
    </row>
    <row r="39798" spans="1:6" x14ac:dyDescent="0.3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1242"/>
        <v>7</v>
      </c>
      <c r="F39798">
        <f t="shared" si="1243"/>
        <v>22</v>
      </c>
    </row>
    <row r="39799" spans="1:6" x14ac:dyDescent="0.3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1242"/>
        <v>7</v>
      </c>
      <c r="F39799">
        <f t="shared" si="1243"/>
        <v>22</v>
      </c>
    </row>
    <row r="39800" spans="1:6" x14ac:dyDescent="0.3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1242"/>
        <v>7</v>
      </c>
      <c r="F39800">
        <f t="shared" si="1243"/>
        <v>22</v>
      </c>
    </row>
    <row r="39801" spans="1:6" x14ac:dyDescent="0.3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1242"/>
        <v>7</v>
      </c>
      <c r="F39801">
        <f t="shared" si="1243"/>
        <v>22</v>
      </c>
    </row>
    <row r="39802" spans="1:6" x14ac:dyDescent="0.3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1242"/>
        <v>7</v>
      </c>
      <c r="F39802">
        <f t="shared" si="1243"/>
        <v>22</v>
      </c>
    </row>
    <row r="39803" spans="1:6" x14ac:dyDescent="0.3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1242"/>
        <v>7</v>
      </c>
      <c r="F39803">
        <f t="shared" si="1243"/>
        <v>22</v>
      </c>
    </row>
    <row r="39804" spans="1:6" x14ac:dyDescent="0.3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1242"/>
        <v>7</v>
      </c>
      <c r="F39804">
        <f t="shared" si="1243"/>
        <v>22</v>
      </c>
    </row>
    <row r="39805" spans="1:6" x14ac:dyDescent="0.3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1242"/>
        <v>7</v>
      </c>
      <c r="F39805">
        <f t="shared" si="1243"/>
        <v>22</v>
      </c>
    </row>
    <row r="39806" spans="1:6" x14ac:dyDescent="0.3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1242"/>
        <v>7</v>
      </c>
      <c r="F39806">
        <f t="shared" si="1243"/>
        <v>22</v>
      </c>
    </row>
    <row r="39807" spans="1:6" x14ac:dyDescent="0.3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1242"/>
        <v>7</v>
      </c>
      <c r="F39807">
        <f t="shared" si="1243"/>
        <v>22</v>
      </c>
    </row>
    <row r="39808" spans="1:6" x14ac:dyDescent="0.3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1242"/>
        <v>7</v>
      </c>
      <c r="F39808">
        <f t="shared" si="1243"/>
        <v>22</v>
      </c>
    </row>
    <row r="39809" spans="1:6" x14ac:dyDescent="0.3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1242"/>
        <v>7</v>
      </c>
      <c r="F39809">
        <f t="shared" si="1243"/>
        <v>22</v>
      </c>
    </row>
    <row r="39810" spans="1:6" x14ac:dyDescent="0.3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1242"/>
        <v>7</v>
      </c>
      <c r="F39810">
        <f t="shared" si="1243"/>
        <v>22</v>
      </c>
    </row>
    <row r="39811" spans="1:6" x14ac:dyDescent="0.3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1244">WEEKDAY(B39811,2)</f>
        <v>7</v>
      </c>
      <c r="F39811">
        <f t="shared" ref="F39811:F39874" si="1245">WEEKNUM(B39811,2)</f>
        <v>22</v>
      </c>
    </row>
    <row r="39812" spans="1:6" x14ac:dyDescent="0.3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1244"/>
        <v>7</v>
      </c>
      <c r="F39812">
        <f t="shared" si="1245"/>
        <v>22</v>
      </c>
    </row>
    <row r="39813" spans="1:6" x14ac:dyDescent="0.3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1244"/>
        <v>7</v>
      </c>
      <c r="F39813">
        <f t="shared" si="1245"/>
        <v>22</v>
      </c>
    </row>
    <row r="39814" spans="1:6" x14ac:dyDescent="0.3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1244"/>
        <v>7</v>
      </c>
      <c r="F39814">
        <f t="shared" si="1245"/>
        <v>22</v>
      </c>
    </row>
    <row r="39815" spans="1:6" x14ac:dyDescent="0.3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1244"/>
        <v>7</v>
      </c>
      <c r="F39815">
        <f t="shared" si="1245"/>
        <v>22</v>
      </c>
    </row>
    <row r="39816" spans="1:6" x14ac:dyDescent="0.3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1244"/>
        <v>7</v>
      </c>
      <c r="F39816">
        <f t="shared" si="1245"/>
        <v>22</v>
      </c>
    </row>
    <row r="39817" spans="1:6" x14ac:dyDescent="0.3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1244"/>
        <v>7</v>
      </c>
      <c r="F39817">
        <f t="shared" si="1245"/>
        <v>22</v>
      </c>
    </row>
    <row r="39818" spans="1:6" x14ac:dyDescent="0.3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1244"/>
        <v>7</v>
      </c>
      <c r="F39818">
        <f t="shared" si="1245"/>
        <v>22</v>
      </c>
    </row>
    <row r="39819" spans="1:6" x14ac:dyDescent="0.3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1244"/>
        <v>7</v>
      </c>
      <c r="F39819">
        <f t="shared" si="1245"/>
        <v>22</v>
      </c>
    </row>
    <row r="39820" spans="1:6" x14ac:dyDescent="0.3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1244"/>
        <v>7</v>
      </c>
      <c r="F39820">
        <f t="shared" si="1245"/>
        <v>22</v>
      </c>
    </row>
    <row r="39821" spans="1:6" x14ac:dyDescent="0.3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1244"/>
        <v>7</v>
      </c>
      <c r="F39821">
        <f t="shared" si="1245"/>
        <v>22</v>
      </c>
    </row>
    <row r="39822" spans="1:6" x14ac:dyDescent="0.3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1244"/>
        <v>7</v>
      </c>
      <c r="F39822">
        <f t="shared" si="1245"/>
        <v>22</v>
      </c>
    </row>
    <row r="39823" spans="1:6" x14ac:dyDescent="0.3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1244"/>
        <v>7</v>
      </c>
      <c r="F39823">
        <f t="shared" si="1245"/>
        <v>22</v>
      </c>
    </row>
    <row r="39824" spans="1:6" x14ac:dyDescent="0.3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1244"/>
        <v>7</v>
      </c>
      <c r="F39824">
        <f t="shared" si="1245"/>
        <v>22</v>
      </c>
    </row>
    <row r="39825" spans="1:6" x14ac:dyDescent="0.3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1244"/>
        <v>7</v>
      </c>
      <c r="F39825">
        <f t="shared" si="1245"/>
        <v>22</v>
      </c>
    </row>
    <row r="39826" spans="1:6" x14ac:dyDescent="0.3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1244"/>
        <v>7</v>
      </c>
      <c r="F39826">
        <f t="shared" si="1245"/>
        <v>22</v>
      </c>
    </row>
    <row r="39827" spans="1:6" x14ac:dyDescent="0.3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1244"/>
        <v>7</v>
      </c>
      <c r="F39827">
        <f t="shared" si="1245"/>
        <v>22</v>
      </c>
    </row>
    <row r="39828" spans="1:6" x14ac:dyDescent="0.3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1244"/>
        <v>7</v>
      </c>
      <c r="F39828">
        <f t="shared" si="1245"/>
        <v>22</v>
      </c>
    </row>
    <row r="39829" spans="1:6" x14ac:dyDescent="0.3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1244"/>
        <v>7</v>
      </c>
      <c r="F39829">
        <f t="shared" si="1245"/>
        <v>22</v>
      </c>
    </row>
    <row r="39830" spans="1:6" x14ac:dyDescent="0.3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1244"/>
        <v>7</v>
      </c>
      <c r="F39830">
        <f t="shared" si="1245"/>
        <v>22</v>
      </c>
    </row>
    <row r="39831" spans="1:6" x14ac:dyDescent="0.3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1244"/>
        <v>7</v>
      </c>
      <c r="F39831">
        <f t="shared" si="1245"/>
        <v>22</v>
      </c>
    </row>
    <row r="39832" spans="1:6" x14ac:dyDescent="0.3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1244"/>
        <v>7</v>
      </c>
      <c r="F39832">
        <f t="shared" si="1245"/>
        <v>22</v>
      </c>
    </row>
    <row r="39833" spans="1:6" x14ac:dyDescent="0.3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1244"/>
        <v>7</v>
      </c>
      <c r="F39833">
        <f t="shared" si="1245"/>
        <v>22</v>
      </c>
    </row>
    <row r="39834" spans="1:6" x14ac:dyDescent="0.3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1244"/>
        <v>7</v>
      </c>
      <c r="F39834">
        <f t="shared" si="1245"/>
        <v>22</v>
      </c>
    </row>
    <row r="39835" spans="1:6" x14ac:dyDescent="0.3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1244"/>
        <v>7</v>
      </c>
      <c r="F39835">
        <f t="shared" si="1245"/>
        <v>22</v>
      </c>
    </row>
    <row r="39836" spans="1:6" x14ac:dyDescent="0.3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1244"/>
        <v>7</v>
      </c>
      <c r="F39836">
        <f t="shared" si="1245"/>
        <v>22</v>
      </c>
    </row>
    <row r="39837" spans="1:6" x14ac:dyDescent="0.3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1244"/>
        <v>7</v>
      </c>
      <c r="F39837">
        <f t="shared" si="1245"/>
        <v>22</v>
      </c>
    </row>
    <row r="39838" spans="1:6" x14ac:dyDescent="0.3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1244"/>
        <v>7</v>
      </c>
      <c r="F39838">
        <f t="shared" si="1245"/>
        <v>22</v>
      </c>
    </row>
    <row r="39839" spans="1:6" x14ac:dyDescent="0.3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1244"/>
        <v>7</v>
      </c>
      <c r="F39839">
        <f t="shared" si="1245"/>
        <v>22</v>
      </c>
    </row>
    <row r="39840" spans="1:6" x14ac:dyDescent="0.3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1244"/>
        <v>7</v>
      </c>
      <c r="F39840">
        <f t="shared" si="1245"/>
        <v>22</v>
      </c>
    </row>
    <row r="39841" spans="1:6" x14ac:dyDescent="0.3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1244"/>
        <v>7</v>
      </c>
      <c r="F39841">
        <f t="shared" si="1245"/>
        <v>22</v>
      </c>
    </row>
    <row r="39842" spans="1:6" x14ac:dyDescent="0.3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1244"/>
        <v>7</v>
      </c>
      <c r="F39842">
        <f t="shared" si="1245"/>
        <v>22</v>
      </c>
    </row>
    <row r="39843" spans="1:6" x14ac:dyDescent="0.3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1244"/>
        <v>7</v>
      </c>
      <c r="F39843">
        <f t="shared" si="1245"/>
        <v>22</v>
      </c>
    </row>
    <row r="39844" spans="1:6" x14ac:dyDescent="0.3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1244"/>
        <v>7</v>
      </c>
      <c r="F39844">
        <f t="shared" si="1245"/>
        <v>22</v>
      </c>
    </row>
    <row r="39845" spans="1:6" x14ac:dyDescent="0.3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1244"/>
        <v>7</v>
      </c>
      <c r="F39845">
        <f t="shared" si="1245"/>
        <v>22</v>
      </c>
    </row>
    <row r="39846" spans="1:6" x14ac:dyDescent="0.3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1244"/>
        <v>7</v>
      </c>
      <c r="F39846">
        <f t="shared" si="1245"/>
        <v>22</v>
      </c>
    </row>
    <row r="39847" spans="1:6" x14ac:dyDescent="0.3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1244"/>
        <v>7</v>
      </c>
      <c r="F39847">
        <f t="shared" si="1245"/>
        <v>22</v>
      </c>
    </row>
    <row r="39848" spans="1:6" x14ac:dyDescent="0.3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1244"/>
        <v>7</v>
      </c>
      <c r="F39848">
        <f t="shared" si="1245"/>
        <v>22</v>
      </c>
    </row>
    <row r="39849" spans="1:6" x14ac:dyDescent="0.3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1244"/>
        <v>7</v>
      </c>
      <c r="F39849">
        <f t="shared" si="1245"/>
        <v>22</v>
      </c>
    </row>
    <row r="39850" spans="1:6" x14ac:dyDescent="0.3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1244"/>
        <v>7</v>
      </c>
      <c r="F39850">
        <f t="shared" si="1245"/>
        <v>22</v>
      </c>
    </row>
    <row r="39851" spans="1:6" x14ac:dyDescent="0.3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1244"/>
        <v>7</v>
      </c>
      <c r="F39851">
        <f t="shared" si="1245"/>
        <v>22</v>
      </c>
    </row>
    <row r="39852" spans="1:6" x14ac:dyDescent="0.3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1244"/>
        <v>7</v>
      </c>
      <c r="F39852">
        <f t="shared" si="1245"/>
        <v>22</v>
      </c>
    </row>
    <row r="39853" spans="1:6" x14ac:dyDescent="0.3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1244"/>
        <v>7</v>
      </c>
      <c r="F39853">
        <f t="shared" si="1245"/>
        <v>22</v>
      </c>
    </row>
    <row r="39854" spans="1:6" x14ac:dyDescent="0.3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1244"/>
        <v>7</v>
      </c>
      <c r="F39854">
        <f t="shared" si="1245"/>
        <v>22</v>
      </c>
    </row>
    <row r="39855" spans="1:6" x14ac:dyDescent="0.3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1244"/>
        <v>7</v>
      </c>
      <c r="F39855">
        <f t="shared" si="1245"/>
        <v>22</v>
      </c>
    </row>
    <row r="39856" spans="1:6" x14ac:dyDescent="0.3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1244"/>
        <v>7</v>
      </c>
      <c r="F39856">
        <f t="shared" si="1245"/>
        <v>22</v>
      </c>
    </row>
    <row r="39857" spans="1:6" x14ac:dyDescent="0.3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1244"/>
        <v>7</v>
      </c>
      <c r="F39857">
        <f t="shared" si="1245"/>
        <v>22</v>
      </c>
    </row>
    <row r="39858" spans="1:6" x14ac:dyDescent="0.3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1244"/>
        <v>7</v>
      </c>
      <c r="F39858">
        <f t="shared" si="1245"/>
        <v>22</v>
      </c>
    </row>
    <row r="39859" spans="1:6" x14ac:dyDescent="0.3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1244"/>
        <v>7</v>
      </c>
      <c r="F39859">
        <f t="shared" si="1245"/>
        <v>22</v>
      </c>
    </row>
    <row r="39860" spans="1:6" x14ac:dyDescent="0.3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1244"/>
        <v>7</v>
      </c>
      <c r="F39860">
        <f t="shared" si="1245"/>
        <v>22</v>
      </c>
    </row>
    <row r="39861" spans="1:6" x14ac:dyDescent="0.3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1244"/>
        <v>7</v>
      </c>
      <c r="F39861">
        <f t="shared" si="1245"/>
        <v>22</v>
      </c>
    </row>
    <row r="39862" spans="1:6" x14ac:dyDescent="0.3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1244"/>
        <v>7</v>
      </c>
      <c r="F39862">
        <f t="shared" si="1245"/>
        <v>22</v>
      </c>
    </row>
    <row r="39863" spans="1:6" x14ac:dyDescent="0.3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1244"/>
        <v>7</v>
      </c>
      <c r="F39863">
        <f t="shared" si="1245"/>
        <v>22</v>
      </c>
    </row>
    <row r="39864" spans="1:6" x14ac:dyDescent="0.3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1244"/>
        <v>7</v>
      </c>
      <c r="F39864">
        <f t="shared" si="1245"/>
        <v>22</v>
      </c>
    </row>
    <row r="39865" spans="1:6" x14ac:dyDescent="0.3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1244"/>
        <v>7</v>
      </c>
      <c r="F39865">
        <f t="shared" si="1245"/>
        <v>22</v>
      </c>
    </row>
    <row r="39866" spans="1:6" x14ac:dyDescent="0.3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1244"/>
        <v>7</v>
      </c>
      <c r="F39866">
        <f t="shared" si="1245"/>
        <v>22</v>
      </c>
    </row>
    <row r="39867" spans="1:6" x14ac:dyDescent="0.3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1244"/>
        <v>7</v>
      </c>
      <c r="F39867">
        <f t="shared" si="1245"/>
        <v>22</v>
      </c>
    </row>
    <row r="39868" spans="1:6" x14ac:dyDescent="0.3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1244"/>
        <v>7</v>
      </c>
      <c r="F39868">
        <f t="shared" si="1245"/>
        <v>22</v>
      </c>
    </row>
    <row r="39869" spans="1:6" x14ac:dyDescent="0.3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1244"/>
        <v>7</v>
      </c>
      <c r="F39869">
        <f t="shared" si="1245"/>
        <v>22</v>
      </c>
    </row>
    <row r="39870" spans="1:6" x14ac:dyDescent="0.3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1244"/>
        <v>7</v>
      </c>
      <c r="F39870">
        <f t="shared" si="1245"/>
        <v>22</v>
      </c>
    </row>
    <row r="39871" spans="1:6" x14ac:dyDescent="0.3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1244"/>
        <v>7</v>
      </c>
      <c r="F39871">
        <f t="shared" si="1245"/>
        <v>22</v>
      </c>
    </row>
    <row r="39872" spans="1:6" x14ac:dyDescent="0.3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1244"/>
        <v>7</v>
      </c>
      <c r="F39872">
        <f t="shared" si="1245"/>
        <v>22</v>
      </c>
    </row>
    <row r="39873" spans="1:6" x14ac:dyDescent="0.3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1244"/>
        <v>7</v>
      </c>
      <c r="F39873">
        <f t="shared" si="1245"/>
        <v>22</v>
      </c>
    </row>
    <row r="39874" spans="1:6" x14ac:dyDescent="0.3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1244"/>
        <v>7</v>
      </c>
      <c r="F39874">
        <f t="shared" si="1245"/>
        <v>22</v>
      </c>
    </row>
    <row r="39875" spans="1:6" x14ac:dyDescent="0.3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1246">WEEKDAY(B39875,2)</f>
        <v>7</v>
      </c>
      <c r="F39875">
        <f t="shared" ref="F39875:F39938" si="1247">WEEKNUM(B39875,2)</f>
        <v>22</v>
      </c>
    </row>
    <row r="39876" spans="1:6" x14ac:dyDescent="0.3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1246"/>
        <v>7</v>
      </c>
      <c r="F39876">
        <f t="shared" si="1247"/>
        <v>22</v>
      </c>
    </row>
    <row r="39877" spans="1:6" x14ac:dyDescent="0.3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1246"/>
        <v>7</v>
      </c>
      <c r="F39877">
        <f t="shared" si="1247"/>
        <v>22</v>
      </c>
    </row>
    <row r="39878" spans="1:6" x14ac:dyDescent="0.3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1246"/>
        <v>7</v>
      </c>
      <c r="F39878">
        <f t="shared" si="1247"/>
        <v>22</v>
      </c>
    </row>
    <row r="39879" spans="1:6" x14ac:dyDescent="0.3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1246"/>
        <v>7</v>
      </c>
      <c r="F39879">
        <f t="shared" si="1247"/>
        <v>22</v>
      </c>
    </row>
    <row r="39880" spans="1:6" x14ac:dyDescent="0.3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1246"/>
        <v>7</v>
      </c>
      <c r="F39880">
        <f t="shared" si="1247"/>
        <v>22</v>
      </c>
    </row>
    <row r="39881" spans="1:6" x14ac:dyDescent="0.3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1246"/>
        <v>7</v>
      </c>
      <c r="F39881">
        <f t="shared" si="1247"/>
        <v>22</v>
      </c>
    </row>
    <row r="39882" spans="1:6" x14ac:dyDescent="0.3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1246"/>
        <v>7</v>
      </c>
      <c r="F39882">
        <f t="shared" si="1247"/>
        <v>22</v>
      </c>
    </row>
    <row r="39883" spans="1:6" x14ac:dyDescent="0.3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1246"/>
        <v>7</v>
      </c>
      <c r="F39883">
        <f t="shared" si="1247"/>
        <v>22</v>
      </c>
    </row>
    <row r="39884" spans="1:6" x14ac:dyDescent="0.3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1246"/>
        <v>7</v>
      </c>
      <c r="F39884">
        <f t="shared" si="1247"/>
        <v>22</v>
      </c>
    </row>
    <row r="39885" spans="1:6" x14ac:dyDescent="0.3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1246"/>
        <v>7</v>
      </c>
      <c r="F39885">
        <f t="shared" si="1247"/>
        <v>22</v>
      </c>
    </row>
    <row r="39886" spans="1:6" x14ac:dyDescent="0.3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1246"/>
        <v>7</v>
      </c>
      <c r="F39886">
        <f t="shared" si="1247"/>
        <v>22</v>
      </c>
    </row>
    <row r="39887" spans="1:6" x14ac:dyDescent="0.3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1246"/>
        <v>7</v>
      </c>
      <c r="F39887">
        <f t="shared" si="1247"/>
        <v>22</v>
      </c>
    </row>
    <row r="39888" spans="1:6" x14ac:dyDescent="0.3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1246"/>
        <v>7</v>
      </c>
      <c r="F39888">
        <f t="shared" si="1247"/>
        <v>22</v>
      </c>
    </row>
    <row r="39889" spans="1:6" x14ac:dyDescent="0.3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1246"/>
        <v>7</v>
      </c>
      <c r="F39889">
        <f t="shared" si="1247"/>
        <v>22</v>
      </c>
    </row>
    <row r="39890" spans="1:6" x14ac:dyDescent="0.3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1246"/>
        <v>7</v>
      </c>
      <c r="F39890">
        <f t="shared" si="1247"/>
        <v>22</v>
      </c>
    </row>
    <row r="39891" spans="1:6" x14ac:dyDescent="0.3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1246"/>
        <v>7</v>
      </c>
      <c r="F39891">
        <f t="shared" si="1247"/>
        <v>22</v>
      </c>
    </row>
    <row r="39892" spans="1:6" x14ac:dyDescent="0.3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1246"/>
        <v>7</v>
      </c>
      <c r="F39892">
        <f t="shared" si="1247"/>
        <v>22</v>
      </c>
    </row>
    <row r="39893" spans="1:6" x14ac:dyDescent="0.3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1246"/>
        <v>7</v>
      </c>
      <c r="F39893">
        <f t="shared" si="1247"/>
        <v>22</v>
      </c>
    </row>
    <row r="39894" spans="1:6" x14ac:dyDescent="0.3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1246"/>
        <v>7</v>
      </c>
      <c r="F39894">
        <f t="shared" si="1247"/>
        <v>22</v>
      </c>
    </row>
    <row r="39895" spans="1:6" x14ac:dyDescent="0.3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1246"/>
        <v>7</v>
      </c>
      <c r="F39895">
        <f t="shared" si="1247"/>
        <v>22</v>
      </c>
    </row>
    <row r="39896" spans="1:6" x14ac:dyDescent="0.3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1246"/>
        <v>7</v>
      </c>
      <c r="F39896">
        <f t="shared" si="1247"/>
        <v>22</v>
      </c>
    </row>
    <row r="39897" spans="1:6" x14ac:dyDescent="0.3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1246"/>
        <v>7</v>
      </c>
      <c r="F39897">
        <f t="shared" si="1247"/>
        <v>22</v>
      </c>
    </row>
    <row r="39898" spans="1:6" x14ac:dyDescent="0.3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1246"/>
        <v>7</v>
      </c>
      <c r="F39898">
        <f t="shared" si="1247"/>
        <v>22</v>
      </c>
    </row>
    <row r="39899" spans="1:6" x14ac:dyDescent="0.3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1246"/>
        <v>7</v>
      </c>
      <c r="F39899">
        <f t="shared" si="1247"/>
        <v>22</v>
      </c>
    </row>
    <row r="39900" spans="1:6" x14ac:dyDescent="0.3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1246"/>
        <v>7</v>
      </c>
      <c r="F39900">
        <f t="shared" si="1247"/>
        <v>22</v>
      </c>
    </row>
    <row r="39901" spans="1:6" x14ac:dyDescent="0.3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1246"/>
        <v>7</v>
      </c>
      <c r="F39901">
        <f t="shared" si="1247"/>
        <v>22</v>
      </c>
    </row>
    <row r="39902" spans="1:6" x14ac:dyDescent="0.3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1246"/>
        <v>7</v>
      </c>
      <c r="F39902">
        <f t="shared" si="1247"/>
        <v>22</v>
      </c>
    </row>
    <row r="39903" spans="1:6" x14ac:dyDescent="0.3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1246"/>
        <v>7</v>
      </c>
      <c r="F39903">
        <f t="shared" si="1247"/>
        <v>22</v>
      </c>
    </row>
    <row r="39904" spans="1:6" x14ac:dyDescent="0.3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1246"/>
        <v>7</v>
      </c>
      <c r="F39904">
        <f t="shared" si="1247"/>
        <v>22</v>
      </c>
    </row>
    <row r="39905" spans="1:6" x14ac:dyDescent="0.3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1246"/>
        <v>7</v>
      </c>
      <c r="F39905">
        <f t="shared" si="1247"/>
        <v>22</v>
      </c>
    </row>
    <row r="39906" spans="1:6" x14ac:dyDescent="0.3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1246"/>
        <v>7</v>
      </c>
      <c r="F39906">
        <f t="shared" si="1247"/>
        <v>22</v>
      </c>
    </row>
    <row r="39907" spans="1:6" x14ac:dyDescent="0.3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1246"/>
        <v>7</v>
      </c>
      <c r="F39907">
        <f t="shared" si="1247"/>
        <v>22</v>
      </c>
    </row>
    <row r="39908" spans="1:6" x14ac:dyDescent="0.3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1246"/>
        <v>7</v>
      </c>
      <c r="F39908">
        <f t="shared" si="1247"/>
        <v>22</v>
      </c>
    </row>
    <row r="39909" spans="1:6" x14ac:dyDescent="0.3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1246"/>
        <v>7</v>
      </c>
      <c r="F39909">
        <f t="shared" si="1247"/>
        <v>22</v>
      </c>
    </row>
    <row r="39910" spans="1:6" x14ac:dyDescent="0.3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1246"/>
        <v>7</v>
      </c>
      <c r="F39910">
        <f t="shared" si="1247"/>
        <v>22</v>
      </c>
    </row>
    <row r="39911" spans="1:6" x14ac:dyDescent="0.3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1246"/>
        <v>7</v>
      </c>
      <c r="F39911">
        <f t="shared" si="1247"/>
        <v>22</v>
      </c>
    </row>
    <row r="39912" spans="1:6" x14ac:dyDescent="0.3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1246"/>
        <v>7</v>
      </c>
      <c r="F39912">
        <f t="shared" si="1247"/>
        <v>22</v>
      </c>
    </row>
    <row r="39913" spans="1:6" x14ac:dyDescent="0.3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1246"/>
        <v>7</v>
      </c>
      <c r="F39913">
        <f t="shared" si="1247"/>
        <v>22</v>
      </c>
    </row>
    <row r="39914" spans="1:6" x14ac:dyDescent="0.3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1246"/>
        <v>7</v>
      </c>
      <c r="F39914">
        <f t="shared" si="1247"/>
        <v>22</v>
      </c>
    </row>
    <row r="39915" spans="1:6" x14ac:dyDescent="0.3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1246"/>
        <v>7</v>
      </c>
      <c r="F39915">
        <f t="shared" si="1247"/>
        <v>22</v>
      </c>
    </row>
    <row r="39916" spans="1:6" x14ac:dyDescent="0.3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1246"/>
        <v>7</v>
      </c>
      <c r="F39916">
        <f t="shared" si="1247"/>
        <v>22</v>
      </c>
    </row>
    <row r="39917" spans="1:6" x14ac:dyDescent="0.3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1246"/>
        <v>7</v>
      </c>
      <c r="F39917">
        <f t="shared" si="1247"/>
        <v>22</v>
      </c>
    </row>
    <row r="39918" spans="1:6" x14ac:dyDescent="0.3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1246"/>
        <v>7</v>
      </c>
      <c r="F39918">
        <f t="shared" si="1247"/>
        <v>22</v>
      </c>
    </row>
    <row r="39919" spans="1:6" x14ac:dyDescent="0.3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1246"/>
        <v>7</v>
      </c>
      <c r="F39919">
        <f t="shared" si="1247"/>
        <v>22</v>
      </c>
    </row>
    <row r="39920" spans="1:6" x14ac:dyDescent="0.3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1246"/>
        <v>7</v>
      </c>
      <c r="F39920">
        <f t="shared" si="1247"/>
        <v>22</v>
      </c>
    </row>
    <row r="39921" spans="1:6" x14ac:dyDescent="0.3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1246"/>
        <v>7</v>
      </c>
      <c r="F39921">
        <f t="shared" si="1247"/>
        <v>22</v>
      </c>
    </row>
    <row r="39922" spans="1:6" x14ac:dyDescent="0.3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1246"/>
        <v>7</v>
      </c>
      <c r="F39922">
        <f t="shared" si="1247"/>
        <v>22</v>
      </c>
    </row>
    <row r="39923" spans="1:6" x14ac:dyDescent="0.3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1246"/>
        <v>7</v>
      </c>
      <c r="F39923">
        <f t="shared" si="1247"/>
        <v>22</v>
      </c>
    </row>
    <row r="39924" spans="1:6" x14ac:dyDescent="0.3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1246"/>
        <v>7</v>
      </c>
      <c r="F39924">
        <f t="shared" si="1247"/>
        <v>22</v>
      </c>
    </row>
    <row r="39925" spans="1:6" x14ac:dyDescent="0.3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1246"/>
        <v>7</v>
      </c>
      <c r="F39925">
        <f t="shared" si="1247"/>
        <v>22</v>
      </c>
    </row>
    <row r="39926" spans="1:6" x14ac:dyDescent="0.3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1246"/>
        <v>7</v>
      </c>
      <c r="F39926">
        <f t="shared" si="1247"/>
        <v>22</v>
      </c>
    </row>
    <row r="39927" spans="1:6" x14ac:dyDescent="0.3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1246"/>
        <v>7</v>
      </c>
      <c r="F39927">
        <f t="shared" si="1247"/>
        <v>22</v>
      </c>
    </row>
    <row r="39928" spans="1:6" x14ac:dyDescent="0.3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1246"/>
        <v>7</v>
      </c>
      <c r="F39928">
        <f t="shared" si="1247"/>
        <v>22</v>
      </c>
    </row>
    <row r="39929" spans="1:6" x14ac:dyDescent="0.3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1246"/>
        <v>7</v>
      </c>
      <c r="F39929">
        <f t="shared" si="1247"/>
        <v>22</v>
      </c>
    </row>
    <row r="39930" spans="1:6" x14ac:dyDescent="0.3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1246"/>
        <v>7</v>
      </c>
      <c r="F39930">
        <f t="shared" si="1247"/>
        <v>22</v>
      </c>
    </row>
    <row r="39931" spans="1:6" x14ac:dyDescent="0.3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1246"/>
        <v>7</v>
      </c>
      <c r="F39931">
        <f t="shared" si="1247"/>
        <v>22</v>
      </c>
    </row>
    <row r="39932" spans="1:6" x14ac:dyDescent="0.3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1246"/>
        <v>7</v>
      </c>
      <c r="F39932">
        <f t="shared" si="1247"/>
        <v>22</v>
      </c>
    </row>
    <row r="39933" spans="1:6" x14ac:dyDescent="0.3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1246"/>
        <v>7</v>
      </c>
      <c r="F39933">
        <f t="shared" si="1247"/>
        <v>22</v>
      </c>
    </row>
    <row r="39934" spans="1:6" x14ac:dyDescent="0.3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1246"/>
        <v>7</v>
      </c>
      <c r="F39934">
        <f t="shared" si="1247"/>
        <v>22</v>
      </c>
    </row>
    <row r="39935" spans="1:6" x14ac:dyDescent="0.3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1246"/>
        <v>7</v>
      </c>
      <c r="F39935">
        <f t="shared" si="1247"/>
        <v>22</v>
      </c>
    </row>
    <row r="39936" spans="1:6" x14ac:dyDescent="0.3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1246"/>
        <v>7</v>
      </c>
      <c r="F39936">
        <f t="shared" si="1247"/>
        <v>22</v>
      </c>
    </row>
    <row r="39937" spans="1:6" x14ac:dyDescent="0.3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1246"/>
        <v>7</v>
      </c>
      <c r="F39937">
        <f t="shared" si="1247"/>
        <v>22</v>
      </c>
    </row>
    <row r="39938" spans="1:6" x14ac:dyDescent="0.3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1246"/>
        <v>7</v>
      </c>
      <c r="F39938">
        <f t="shared" si="1247"/>
        <v>22</v>
      </c>
    </row>
    <row r="39939" spans="1:6" x14ac:dyDescent="0.3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1248">WEEKDAY(B39939,2)</f>
        <v>7</v>
      </c>
      <c r="F39939">
        <f t="shared" ref="F39939:F40002" si="1249">WEEKNUM(B39939,2)</f>
        <v>22</v>
      </c>
    </row>
    <row r="39940" spans="1:6" x14ac:dyDescent="0.3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1248"/>
        <v>7</v>
      </c>
      <c r="F39940">
        <f t="shared" si="1249"/>
        <v>22</v>
      </c>
    </row>
    <row r="39941" spans="1:6" x14ac:dyDescent="0.3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1248"/>
        <v>7</v>
      </c>
      <c r="F39941">
        <f t="shared" si="1249"/>
        <v>22</v>
      </c>
    </row>
    <row r="39942" spans="1:6" x14ac:dyDescent="0.3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1248"/>
        <v>7</v>
      </c>
      <c r="F39942">
        <f t="shared" si="1249"/>
        <v>22</v>
      </c>
    </row>
    <row r="39943" spans="1:6" x14ac:dyDescent="0.3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1248"/>
        <v>7</v>
      </c>
      <c r="F39943">
        <f t="shared" si="1249"/>
        <v>22</v>
      </c>
    </row>
    <row r="39944" spans="1:6" x14ac:dyDescent="0.3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1248"/>
        <v>7</v>
      </c>
      <c r="F39944">
        <f t="shared" si="1249"/>
        <v>22</v>
      </c>
    </row>
    <row r="39945" spans="1:6" x14ac:dyDescent="0.3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1248"/>
        <v>7</v>
      </c>
      <c r="F39945">
        <f t="shared" si="1249"/>
        <v>22</v>
      </c>
    </row>
    <row r="39946" spans="1:6" x14ac:dyDescent="0.3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1248"/>
        <v>7</v>
      </c>
      <c r="F39946">
        <f t="shared" si="1249"/>
        <v>22</v>
      </c>
    </row>
    <row r="39947" spans="1:6" x14ac:dyDescent="0.3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1248"/>
        <v>7</v>
      </c>
      <c r="F39947">
        <f t="shared" si="1249"/>
        <v>22</v>
      </c>
    </row>
    <row r="39948" spans="1:6" x14ac:dyDescent="0.3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1248"/>
        <v>7</v>
      </c>
      <c r="F39948">
        <f t="shared" si="1249"/>
        <v>22</v>
      </c>
    </row>
    <row r="39949" spans="1:6" x14ac:dyDescent="0.3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1248"/>
        <v>7</v>
      </c>
      <c r="F39949">
        <f t="shared" si="1249"/>
        <v>22</v>
      </c>
    </row>
    <row r="39950" spans="1:6" x14ac:dyDescent="0.3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1248"/>
        <v>7</v>
      </c>
      <c r="F39950">
        <f t="shared" si="1249"/>
        <v>22</v>
      </c>
    </row>
    <row r="39951" spans="1:6" x14ac:dyDescent="0.3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1248"/>
        <v>7</v>
      </c>
      <c r="F39951">
        <f t="shared" si="1249"/>
        <v>22</v>
      </c>
    </row>
    <row r="39952" spans="1:6" x14ac:dyDescent="0.3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1248"/>
        <v>7</v>
      </c>
      <c r="F39952">
        <f t="shared" si="1249"/>
        <v>22</v>
      </c>
    </row>
    <row r="39953" spans="1:6" x14ac:dyDescent="0.3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1248"/>
        <v>7</v>
      </c>
      <c r="F39953">
        <f t="shared" si="1249"/>
        <v>22</v>
      </c>
    </row>
    <row r="39954" spans="1:6" x14ac:dyDescent="0.3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1248"/>
        <v>7</v>
      </c>
      <c r="F39954">
        <f t="shared" si="1249"/>
        <v>22</v>
      </c>
    </row>
    <row r="39955" spans="1:6" x14ac:dyDescent="0.3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1248"/>
        <v>7</v>
      </c>
      <c r="F39955">
        <f t="shared" si="1249"/>
        <v>22</v>
      </c>
    </row>
    <row r="39956" spans="1:6" x14ac:dyDescent="0.3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1248"/>
        <v>7</v>
      </c>
      <c r="F39956">
        <f t="shared" si="1249"/>
        <v>22</v>
      </c>
    </row>
    <row r="39957" spans="1:6" x14ac:dyDescent="0.3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1248"/>
        <v>7</v>
      </c>
      <c r="F39957">
        <f t="shared" si="1249"/>
        <v>22</v>
      </c>
    </row>
    <row r="39958" spans="1:6" x14ac:dyDescent="0.3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1248"/>
        <v>7</v>
      </c>
      <c r="F39958">
        <f t="shared" si="1249"/>
        <v>22</v>
      </c>
    </row>
    <row r="39959" spans="1:6" x14ac:dyDescent="0.3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1248"/>
        <v>7</v>
      </c>
      <c r="F39959">
        <f t="shared" si="1249"/>
        <v>22</v>
      </c>
    </row>
    <row r="39960" spans="1:6" x14ac:dyDescent="0.3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1248"/>
        <v>7</v>
      </c>
      <c r="F39960">
        <f t="shared" si="1249"/>
        <v>22</v>
      </c>
    </row>
    <row r="39961" spans="1:6" x14ac:dyDescent="0.3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1248"/>
        <v>7</v>
      </c>
      <c r="F39961">
        <f t="shared" si="1249"/>
        <v>22</v>
      </c>
    </row>
    <row r="39962" spans="1:6" x14ac:dyDescent="0.3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1248"/>
        <v>7</v>
      </c>
      <c r="F39962">
        <f t="shared" si="1249"/>
        <v>22</v>
      </c>
    </row>
    <row r="39963" spans="1:6" x14ac:dyDescent="0.3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1248"/>
        <v>7</v>
      </c>
      <c r="F39963">
        <f t="shared" si="1249"/>
        <v>22</v>
      </c>
    </row>
    <row r="39964" spans="1:6" x14ac:dyDescent="0.3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1248"/>
        <v>7</v>
      </c>
      <c r="F39964">
        <f t="shared" si="1249"/>
        <v>22</v>
      </c>
    </row>
    <row r="39965" spans="1:6" x14ac:dyDescent="0.3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1248"/>
        <v>7</v>
      </c>
      <c r="F39965">
        <f t="shared" si="1249"/>
        <v>22</v>
      </c>
    </row>
    <row r="39966" spans="1:6" x14ac:dyDescent="0.3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1248"/>
        <v>7</v>
      </c>
      <c r="F39966">
        <f t="shared" si="1249"/>
        <v>22</v>
      </c>
    </row>
    <row r="39967" spans="1:6" x14ac:dyDescent="0.3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1248"/>
        <v>7</v>
      </c>
      <c r="F39967">
        <f t="shared" si="1249"/>
        <v>22</v>
      </c>
    </row>
    <row r="39968" spans="1:6" x14ac:dyDescent="0.3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1248"/>
        <v>7</v>
      </c>
      <c r="F39968">
        <f t="shared" si="1249"/>
        <v>22</v>
      </c>
    </row>
    <row r="39969" spans="1:6" x14ac:dyDescent="0.3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1248"/>
        <v>7</v>
      </c>
      <c r="F39969">
        <f t="shared" si="1249"/>
        <v>22</v>
      </c>
    </row>
    <row r="39970" spans="1:6" x14ac:dyDescent="0.3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1248"/>
        <v>7</v>
      </c>
      <c r="F39970">
        <f t="shared" si="1249"/>
        <v>22</v>
      </c>
    </row>
    <row r="39971" spans="1:6" x14ac:dyDescent="0.3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1248"/>
        <v>7</v>
      </c>
      <c r="F39971">
        <f t="shared" si="1249"/>
        <v>22</v>
      </c>
    </row>
    <row r="39972" spans="1:6" x14ac:dyDescent="0.3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1248"/>
        <v>7</v>
      </c>
      <c r="F39972">
        <f t="shared" si="1249"/>
        <v>22</v>
      </c>
    </row>
    <row r="39973" spans="1:6" x14ac:dyDescent="0.3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1248"/>
        <v>7</v>
      </c>
      <c r="F39973">
        <f t="shared" si="1249"/>
        <v>22</v>
      </c>
    </row>
    <row r="39974" spans="1:6" x14ac:dyDescent="0.3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1248"/>
        <v>7</v>
      </c>
      <c r="F39974">
        <f t="shared" si="1249"/>
        <v>22</v>
      </c>
    </row>
    <row r="39975" spans="1:6" x14ac:dyDescent="0.3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1248"/>
        <v>7</v>
      </c>
      <c r="F39975">
        <f t="shared" si="1249"/>
        <v>22</v>
      </c>
    </row>
    <row r="39976" spans="1:6" x14ac:dyDescent="0.3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1248"/>
        <v>7</v>
      </c>
      <c r="F39976">
        <f t="shared" si="1249"/>
        <v>22</v>
      </c>
    </row>
    <row r="39977" spans="1:6" x14ac:dyDescent="0.3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1248"/>
        <v>7</v>
      </c>
      <c r="F39977">
        <f t="shared" si="1249"/>
        <v>22</v>
      </c>
    </row>
    <row r="39978" spans="1:6" x14ac:dyDescent="0.3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1248"/>
        <v>7</v>
      </c>
      <c r="F39978">
        <f t="shared" si="1249"/>
        <v>22</v>
      </c>
    </row>
    <row r="39979" spans="1:6" x14ac:dyDescent="0.3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1248"/>
        <v>7</v>
      </c>
      <c r="F39979">
        <f t="shared" si="1249"/>
        <v>22</v>
      </c>
    </row>
    <row r="39980" spans="1:6" x14ac:dyDescent="0.3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1248"/>
        <v>7</v>
      </c>
      <c r="F39980">
        <f t="shared" si="1249"/>
        <v>22</v>
      </c>
    </row>
    <row r="39981" spans="1:6" x14ac:dyDescent="0.3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1248"/>
        <v>7</v>
      </c>
      <c r="F39981">
        <f t="shared" si="1249"/>
        <v>22</v>
      </c>
    </row>
    <row r="39982" spans="1:6" x14ac:dyDescent="0.3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1248"/>
        <v>7</v>
      </c>
      <c r="F39982">
        <f t="shared" si="1249"/>
        <v>22</v>
      </c>
    </row>
    <row r="39983" spans="1:6" x14ac:dyDescent="0.3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1248"/>
        <v>7</v>
      </c>
      <c r="F39983">
        <f t="shared" si="1249"/>
        <v>22</v>
      </c>
    </row>
    <row r="39984" spans="1:6" x14ac:dyDescent="0.3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1248"/>
        <v>7</v>
      </c>
      <c r="F39984">
        <f t="shared" si="1249"/>
        <v>22</v>
      </c>
    </row>
    <row r="39985" spans="1:6" x14ac:dyDescent="0.3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1248"/>
        <v>7</v>
      </c>
      <c r="F39985">
        <f t="shared" si="1249"/>
        <v>22</v>
      </c>
    </row>
    <row r="39986" spans="1:6" x14ac:dyDescent="0.3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1248"/>
        <v>7</v>
      </c>
      <c r="F39986">
        <f t="shared" si="1249"/>
        <v>22</v>
      </c>
    </row>
    <row r="39987" spans="1:6" x14ac:dyDescent="0.3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1248"/>
        <v>7</v>
      </c>
      <c r="F39987">
        <f t="shared" si="1249"/>
        <v>22</v>
      </c>
    </row>
    <row r="39988" spans="1:6" x14ac:dyDescent="0.3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1248"/>
        <v>7</v>
      </c>
      <c r="F39988">
        <f t="shared" si="1249"/>
        <v>22</v>
      </c>
    </row>
    <row r="39989" spans="1:6" x14ac:dyDescent="0.3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1248"/>
        <v>7</v>
      </c>
      <c r="F39989">
        <f t="shared" si="1249"/>
        <v>22</v>
      </c>
    </row>
    <row r="39990" spans="1:6" x14ac:dyDescent="0.3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1248"/>
        <v>7</v>
      </c>
      <c r="F39990">
        <f t="shared" si="1249"/>
        <v>22</v>
      </c>
    </row>
    <row r="39991" spans="1:6" x14ac:dyDescent="0.3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1248"/>
        <v>7</v>
      </c>
      <c r="F39991">
        <f t="shared" si="1249"/>
        <v>22</v>
      </c>
    </row>
    <row r="39992" spans="1:6" x14ac:dyDescent="0.3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1248"/>
        <v>7</v>
      </c>
      <c r="F39992">
        <f t="shared" si="1249"/>
        <v>22</v>
      </c>
    </row>
    <row r="39993" spans="1:6" x14ac:dyDescent="0.3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1248"/>
        <v>7</v>
      </c>
      <c r="F39993">
        <f t="shared" si="1249"/>
        <v>22</v>
      </c>
    </row>
    <row r="39994" spans="1:6" x14ac:dyDescent="0.3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1248"/>
        <v>7</v>
      </c>
      <c r="F39994">
        <f t="shared" si="1249"/>
        <v>22</v>
      </c>
    </row>
    <row r="39995" spans="1:6" x14ac:dyDescent="0.3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1248"/>
        <v>7</v>
      </c>
      <c r="F39995">
        <f t="shared" si="1249"/>
        <v>22</v>
      </c>
    </row>
    <row r="39996" spans="1:6" x14ac:dyDescent="0.3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1248"/>
        <v>7</v>
      </c>
      <c r="F39996">
        <f t="shared" si="1249"/>
        <v>22</v>
      </c>
    </row>
    <row r="39997" spans="1:6" x14ac:dyDescent="0.3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1248"/>
        <v>7</v>
      </c>
      <c r="F39997">
        <f t="shared" si="1249"/>
        <v>22</v>
      </c>
    </row>
    <row r="39998" spans="1:6" x14ac:dyDescent="0.3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1248"/>
        <v>7</v>
      </c>
      <c r="F39998">
        <f t="shared" si="1249"/>
        <v>22</v>
      </c>
    </row>
    <row r="39999" spans="1:6" x14ac:dyDescent="0.3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1248"/>
        <v>7</v>
      </c>
      <c r="F39999">
        <f t="shared" si="1249"/>
        <v>22</v>
      </c>
    </row>
    <row r="40000" spans="1:6" x14ac:dyDescent="0.3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1248"/>
        <v>7</v>
      </c>
      <c r="F40000">
        <f t="shared" si="1249"/>
        <v>22</v>
      </c>
    </row>
    <row r="40001" spans="1:6" x14ac:dyDescent="0.3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1248"/>
        <v>7</v>
      </c>
      <c r="F40001">
        <f t="shared" si="1249"/>
        <v>22</v>
      </c>
    </row>
    <row r="40002" spans="1:6" x14ac:dyDescent="0.3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1248"/>
        <v>7</v>
      </c>
      <c r="F40002">
        <f t="shared" si="1249"/>
        <v>22</v>
      </c>
    </row>
    <row r="40003" spans="1:6" x14ac:dyDescent="0.3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1250">WEEKDAY(B40003,2)</f>
        <v>7</v>
      </c>
      <c r="F40003">
        <f t="shared" ref="F40003:F40066" si="1251">WEEKNUM(B40003,2)</f>
        <v>22</v>
      </c>
    </row>
    <row r="40004" spans="1:6" x14ac:dyDescent="0.3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1250"/>
        <v>7</v>
      </c>
      <c r="F40004">
        <f t="shared" si="1251"/>
        <v>22</v>
      </c>
    </row>
    <row r="40005" spans="1:6" x14ac:dyDescent="0.3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1250"/>
        <v>7</v>
      </c>
      <c r="F40005">
        <f t="shared" si="1251"/>
        <v>22</v>
      </c>
    </row>
    <row r="40006" spans="1:6" x14ac:dyDescent="0.3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1250"/>
        <v>7</v>
      </c>
      <c r="F40006">
        <f t="shared" si="1251"/>
        <v>22</v>
      </c>
    </row>
    <row r="40007" spans="1:6" x14ac:dyDescent="0.3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1250"/>
        <v>7</v>
      </c>
      <c r="F40007">
        <f t="shared" si="1251"/>
        <v>22</v>
      </c>
    </row>
    <row r="40008" spans="1:6" x14ac:dyDescent="0.3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1250"/>
        <v>7</v>
      </c>
      <c r="F40008">
        <f t="shared" si="1251"/>
        <v>22</v>
      </c>
    </row>
    <row r="40009" spans="1:6" x14ac:dyDescent="0.3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1250"/>
        <v>7</v>
      </c>
      <c r="F40009">
        <f t="shared" si="1251"/>
        <v>22</v>
      </c>
    </row>
    <row r="40010" spans="1:6" x14ac:dyDescent="0.3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1250"/>
        <v>7</v>
      </c>
      <c r="F40010">
        <f t="shared" si="1251"/>
        <v>22</v>
      </c>
    </row>
    <row r="40011" spans="1:6" x14ac:dyDescent="0.3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1250"/>
        <v>7</v>
      </c>
      <c r="F40011">
        <f t="shared" si="1251"/>
        <v>22</v>
      </c>
    </row>
    <row r="40012" spans="1:6" x14ac:dyDescent="0.3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1250"/>
        <v>7</v>
      </c>
      <c r="F40012">
        <f t="shared" si="1251"/>
        <v>22</v>
      </c>
    </row>
    <row r="40013" spans="1:6" x14ac:dyDescent="0.3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1250"/>
        <v>7</v>
      </c>
      <c r="F40013">
        <f t="shared" si="1251"/>
        <v>22</v>
      </c>
    </row>
    <row r="40014" spans="1:6" x14ac:dyDescent="0.3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1250"/>
        <v>7</v>
      </c>
      <c r="F40014">
        <f t="shared" si="1251"/>
        <v>22</v>
      </c>
    </row>
    <row r="40015" spans="1:6" x14ac:dyDescent="0.3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1250"/>
        <v>7</v>
      </c>
      <c r="F40015">
        <f t="shared" si="1251"/>
        <v>22</v>
      </c>
    </row>
    <row r="40016" spans="1:6" x14ac:dyDescent="0.3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1250"/>
        <v>7</v>
      </c>
      <c r="F40016">
        <f t="shared" si="1251"/>
        <v>22</v>
      </c>
    </row>
    <row r="40017" spans="1:6" x14ac:dyDescent="0.3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1250"/>
        <v>7</v>
      </c>
      <c r="F40017">
        <f t="shared" si="1251"/>
        <v>22</v>
      </c>
    </row>
    <row r="40018" spans="1:6" x14ac:dyDescent="0.3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1250"/>
        <v>7</v>
      </c>
      <c r="F40018">
        <f t="shared" si="1251"/>
        <v>22</v>
      </c>
    </row>
    <row r="40019" spans="1:6" x14ac:dyDescent="0.3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1250"/>
        <v>7</v>
      </c>
      <c r="F40019">
        <f t="shared" si="1251"/>
        <v>22</v>
      </c>
    </row>
    <row r="40020" spans="1:6" x14ac:dyDescent="0.3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1250"/>
        <v>7</v>
      </c>
      <c r="F40020">
        <f t="shared" si="1251"/>
        <v>22</v>
      </c>
    </row>
    <row r="40021" spans="1:6" x14ac:dyDescent="0.3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1250"/>
        <v>7</v>
      </c>
      <c r="F40021">
        <f t="shared" si="1251"/>
        <v>22</v>
      </c>
    </row>
    <row r="40022" spans="1:6" x14ac:dyDescent="0.3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1250"/>
        <v>7</v>
      </c>
      <c r="F40022">
        <f t="shared" si="1251"/>
        <v>22</v>
      </c>
    </row>
    <row r="40023" spans="1:6" x14ac:dyDescent="0.3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1250"/>
        <v>7</v>
      </c>
      <c r="F40023">
        <f t="shared" si="1251"/>
        <v>22</v>
      </c>
    </row>
    <row r="40024" spans="1:6" x14ac:dyDescent="0.3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1250"/>
        <v>7</v>
      </c>
      <c r="F40024">
        <f t="shared" si="1251"/>
        <v>22</v>
      </c>
    </row>
    <row r="40025" spans="1:6" x14ac:dyDescent="0.3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1250"/>
        <v>7</v>
      </c>
      <c r="F40025">
        <f t="shared" si="1251"/>
        <v>22</v>
      </c>
    </row>
    <row r="40026" spans="1:6" x14ac:dyDescent="0.3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1250"/>
        <v>7</v>
      </c>
      <c r="F40026">
        <f t="shared" si="1251"/>
        <v>22</v>
      </c>
    </row>
    <row r="40027" spans="1:6" x14ac:dyDescent="0.3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1250"/>
        <v>7</v>
      </c>
      <c r="F40027">
        <f t="shared" si="1251"/>
        <v>22</v>
      </c>
    </row>
    <row r="40028" spans="1:6" x14ac:dyDescent="0.3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1250"/>
        <v>7</v>
      </c>
      <c r="F40028">
        <f t="shared" si="1251"/>
        <v>22</v>
      </c>
    </row>
    <row r="40029" spans="1:6" x14ac:dyDescent="0.3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1250"/>
        <v>7</v>
      </c>
      <c r="F40029">
        <f t="shared" si="1251"/>
        <v>22</v>
      </c>
    </row>
    <row r="40030" spans="1:6" x14ac:dyDescent="0.3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1250"/>
        <v>7</v>
      </c>
      <c r="F40030">
        <f t="shared" si="1251"/>
        <v>22</v>
      </c>
    </row>
    <row r="40031" spans="1:6" x14ac:dyDescent="0.3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1250"/>
        <v>7</v>
      </c>
      <c r="F40031">
        <f t="shared" si="1251"/>
        <v>22</v>
      </c>
    </row>
    <row r="40032" spans="1:6" x14ac:dyDescent="0.3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1250"/>
        <v>7</v>
      </c>
      <c r="F40032">
        <f t="shared" si="1251"/>
        <v>22</v>
      </c>
    </row>
    <row r="40033" spans="1:6" x14ac:dyDescent="0.3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1250"/>
        <v>7</v>
      </c>
      <c r="F40033">
        <f t="shared" si="1251"/>
        <v>22</v>
      </c>
    </row>
    <row r="40034" spans="1:6" x14ac:dyDescent="0.3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1250"/>
        <v>7</v>
      </c>
      <c r="F40034">
        <f t="shared" si="1251"/>
        <v>22</v>
      </c>
    </row>
    <row r="40035" spans="1:6" x14ac:dyDescent="0.3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1250"/>
        <v>7</v>
      </c>
      <c r="F40035">
        <f t="shared" si="1251"/>
        <v>22</v>
      </c>
    </row>
    <row r="40036" spans="1:6" x14ac:dyDescent="0.3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1250"/>
        <v>7</v>
      </c>
      <c r="F40036">
        <f t="shared" si="1251"/>
        <v>22</v>
      </c>
    </row>
    <row r="40037" spans="1:6" x14ac:dyDescent="0.3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1250"/>
        <v>7</v>
      </c>
      <c r="F40037">
        <f t="shared" si="1251"/>
        <v>22</v>
      </c>
    </row>
    <row r="40038" spans="1:6" x14ac:dyDescent="0.3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1250"/>
        <v>7</v>
      </c>
      <c r="F40038">
        <f t="shared" si="1251"/>
        <v>22</v>
      </c>
    </row>
    <row r="40039" spans="1:6" x14ac:dyDescent="0.3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1250"/>
        <v>7</v>
      </c>
      <c r="F40039">
        <f t="shared" si="1251"/>
        <v>22</v>
      </c>
    </row>
    <row r="40040" spans="1:6" x14ac:dyDescent="0.3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1250"/>
        <v>7</v>
      </c>
      <c r="F40040">
        <f t="shared" si="1251"/>
        <v>22</v>
      </c>
    </row>
    <row r="40041" spans="1:6" x14ac:dyDescent="0.3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1250"/>
        <v>7</v>
      </c>
      <c r="F40041">
        <f t="shared" si="1251"/>
        <v>22</v>
      </c>
    </row>
    <row r="40042" spans="1:6" x14ac:dyDescent="0.3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1250"/>
        <v>7</v>
      </c>
      <c r="F40042">
        <f t="shared" si="1251"/>
        <v>22</v>
      </c>
    </row>
    <row r="40043" spans="1:6" x14ac:dyDescent="0.3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1250"/>
        <v>7</v>
      </c>
      <c r="F40043">
        <f t="shared" si="1251"/>
        <v>22</v>
      </c>
    </row>
    <row r="40044" spans="1:6" x14ac:dyDescent="0.3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1250"/>
        <v>7</v>
      </c>
      <c r="F40044">
        <f t="shared" si="1251"/>
        <v>22</v>
      </c>
    </row>
    <row r="40045" spans="1:6" x14ac:dyDescent="0.3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1250"/>
        <v>7</v>
      </c>
      <c r="F40045">
        <f t="shared" si="1251"/>
        <v>22</v>
      </c>
    </row>
    <row r="40046" spans="1:6" x14ac:dyDescent="0.3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1250"/>
        <v>7</v>
      </c>
      <c r="F40046">
        <f t="shared" si="1251"/>
        <v>22</v>
      </c>
    </row>
    <row r="40047" spans="1:6" x14ac:dyDescent="0.3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1250"/>
        <v>7</v>
      </c>
      <c r="F40047">
        <f t="shared" si="1251"/>
        <v>22</v>
      </c>
    </row>
    <row r="40048" spans="1:6" x14ac:dyDescent="0.3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1250"/>
        <v>7</v>
      </c>
      <c r="F40048">
        <f t="shared" si="1251"/>
        <v>22</v>
      </c>
    </row>
    <row r="40049" spans="1:6" x14ac:dyDescent="0.3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1250"/>
        <v>7</v>
      </c>
      <c r="F40049">
        <f t="shared" si="1251"/>
        <v>22</v>
      </c>
    </row>
    <row r="40050" spans="1:6" x14ac:dyDescent="0.3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1250"/>
        <v>7</v>
      </c>
      <c r="F40050">
        <f t="shared" si="1251"/>
        <v>22</v>
      </c>
    </row>
    <row r="40051" spans="1:6" x14ac:dyDescent="0.3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1250"/>
        <v>7</v>
      </c>
      <c r="F40051">
        <f t="shared" si="1251"/>
        <v>22</v>
      </c>
    </row>
    <row r="40052" spans="1:6" x14ac:dyDescent="0.3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1250"/>
        <v>7</v>
      </c>
      <c r="F40052">
        <f t="shared" si="1251"/>
        <v>22</v>
      </c>
    </row>
    <row r="40053" spans="1:6" x14ac:dyDescent="0.3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1250"/>
        <v>7</v>
      </c>
      <c r="F40053">
        <f t="shared" si="1251"/>
        <v>22</v>
      </c>
    </row>
    <row r="40054" spans="1:6" x14ac:dyDescent="0.3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1250"/>
        <v>7</v>
      </c>
      <c r="F40054">
        <f t="shared" si="1251"/>
        <v>22</v>
      </c>
    </row>
    <row r="40055" spans="1:6" x14ac:dyDescent="0.3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1250"/>
        <v>7</v>
      </c>
      <c r="F40055">
        <f t="shared" si="1251"/>
        <v>22</v>
      </c>
    </row>
    <row r="40056" spans="1:6" x14ac:dyDescent="0.3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1250"/>
        <v>7</v>
      </c>
      <c r="F40056">
        <f t="shared" si="1251"/>
        <v>22</v>
      </c>
    </row>
    <row r="40057" spans="1:6" x14ac:dyDescent="0.3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1250"/>
        <v>7</v>
      </c>
      <c r="F40057">
        <f t="shared" si="1251"/>
        <v>22</v>
      </c>
    </row>
    <row r="40058" spans="1:6" x14ac:dyDescent="0.3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1250"/>
        <v>7</v>
      </c>
      <c r="F40058">
        <f t="shared" si="1251"/>
        <v>22</v>
      </c>
    </row>
    <row r="40059" spans="1:6" x14ac:dyDescent="0.3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1250"/>
        <v>7</v>
      </c>
      <c r="F40059">
        <f t="shared" si="1251"/>
        <v>22</v>
      </c>
    </row>
    <row r="40060" spans="1:6" x14ac:dyDescent="0.3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1250"/>
        <v>7</v>
      </c>
      <c r="F40060">
        <f t="shared" si="1251"/>
        <v>22</v>
      </c>
    </row>
    <row r="40061" spans="1:6" x14ac:dyDescent="0.3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1250"/>
        <v>7</v>
      </c>
      <c r="F40061">
        <f t="shared" si="1251"/>
        <v>22</v>
      </c>
    </row>
    <row r="40062" spans="1:6" x14ac:dyDescent="0.3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1250"/>
        <v>7</v>
      </c>
      <c r="F40062">
        <f t="shared" si="1251"/>
        <v>22</v>
      </c>
    </row>
    <row r="40063" spans="1:6" x14ac:dyDescent="0.3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1250"/>
        <v>7</v>
      </c>
      <c r="F40063">
        <f t="shared" si="1251"/>
        <v>22</v>
      </c>
    </row>
    <row r="40064" spans="1:6" x14ac:dyDescent="0.3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1250"/>
        <v>7</v>
      </c>
      <c r="F40064">
        <f t="shared" si="1251"/>
        <v>22</v>
      </c>
    </row>
    <row r="40065" spans="1:6" x14ac:dyDescent="0.3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1250"/>
        <v>7</v>
      </c>
      <c r="F40065">
        <f t="shared" si="1251"/>
        <v>22</v>
      </c>
    </row>
    <row r="40066" spans="1:6" x14ac:dyDescent="0.3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1250"/>
        <v>7</v>
      </c>
      <c r="F40066">
        <f t="shared" si="1251"/>
        <v>22</v>
      </c>
    </row>
    <row r="40067" spans="1:6" x14ac:dyDescent="0.3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1252">WEEKDAY(B40067,2)</f>
        <v>7</v>
      </c>
      <c r="F40067">
        <f t="shared" ref="F40067:F40130" si="1253">WEEKNUM(B40067,2)</f>
        <v>22</v>
      </c>
    </row>
    <row r="40068" spans="1:6" x14ac:dyDescent="0.3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1252"/>
        <v>7</v>
      </c>
      <c r="F40068">
        <f t="shared" si="1253"/>
        <v>22</v>
      </c>
    </row>
    <row r="40069" spans="1:6" x14ac:dyDescent="0.3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1252"/>
        <v>7</v>
      </c>
      <c r="F40069">
        <f t="shared" si="1253"/>
        <v>22</v>
      </c>
    </row>
    <row r="40070" spans="1:6" x14ac:dyDescent="0.3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1252"/>
        <v>7</v>
      </c>
      <c r="F40070">
        <f t="shared" si="1253"/>
        <v>22</v>
      </c>
    </row>
    <row r="40071" spans="1:6" x14ac:dyDescent="0.3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1252"/>
        <v>7</v>
      </c>
      <c r="F40071">
        <f t="shared" si="1253"/>
        <v>22</v>
      </c>
    </row>
    <row r="40072" spans="1:6" x14ac:dyDescent="0.3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1252"/>
        <v>7</v>
      </c>
      <c r="F40072">
        <f t="shared" si="1253"/>
        <v>22</v>
      </c>
    </row>
    <row r="40073" spans="1:6" x14ac:dyDescent="0.3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1252"/>
        <v>7</v>
      </c>
      <c r="F40073">
        <f t="shared" si="1253"/>
        <v>22</v>
      </c>
    </row>
    <row r="40074" spans="1:6" x14ac:dyDescent="0.3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1252"/>
        <v>7</v>
      </c>
      <c r="F40074">
        <f t="shared" si="1253"/>
        <v>22</v>
      </c>
    </row>
    <row r="40075" spans="1:6" x14ac:dyDescent="0.3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1252"/>
        <v>7</v>
      </c>
      <c r="F40075">
        <f t="shared" si="1253"/>
        <v>22</v>
      </c>
    </row>
    <row r="40076" spans="1:6" x14ac:dyDescent="0.3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1252"/>
        <v>7</v>
      </c>
      <c r="F40076">
        <f t="shared" si="1253"/>
        <v>22</v>
      </c>
    </row>
    <row r="40077" spans="1:6" x14ac:dyDescent="0.3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1252"/>
        <v>7</v>
      </c>
      <c r="F40077">
        <f t="shared" si="1253"/>
        <v>22</v>
      </c>
    </row>
    <row r="40078" spans="1:6" x14ac:dyDescent="0.3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1252"/>
        <v>7</v>
      </c>
      <c r="F40078">
        <f t="shared" si="1253"/>
        <v>22</v>
      </c>
    </row>
    <row r="40079" spans="1:6" x14ac:dyDescent="0.3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1252"/>
        <v>7</v>
      </c>
      <c r="F40079">
        <f t="shared" si="1253"/>
        <v>22</v>
      </c>
    </row>
    <row r="40080" spans="1:6" x14ac:dyDescent="0.3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1252"/>
        <v>7</v>
      </c>
      <c r="F40080">
        <f t="shared" si="1253"/>
        <v>22</v>
      </c>
    </row>
    <row r="40081" spans="1:6" x14ac:dyDescent="0.3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1252"/>
        <v>7</v>
      </c>
      <c r="F40081">
        <f t="shared" si="1253"/>
        <v>22</v>
      </c>
    </row>
    <row r="40082" spans="1:6" x14ac:dyDescent="0.3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1252"/>
        <v>7</v>
      </c>
      <c r="F40082">
        <f t="shared" si="1253"/>
        <v>22</v>
      </c>
    </row>
    <row r="40083" spans="1:6" x14ac:dyDescent="0.3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1252"/>
        <v>7</v>
      </c>
      <c r="F40083">
        <f t="shared" si="1253"/>
        <v>22</v>
      </c>
    </row>
    <row r="40084" spans="1:6" x14ac:dyDescent="0.3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1252"/>
        <v>7</v>
      </c>
      <c r="F40084">
        <f t="shared" si="1253"/>
        <v>22</v>
      </c>
    </row>
    <row r="40085" spans="1:6" x14ac:dyDescent="0.3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1252"/>
        <v>7</v>
      </c>
      <c r="F40085">
        <f t="shared" si="1253"/>
        <v>22</v>
      </c>
    </row>
    <row r="40086" spans="1:6" x14ac:dyDescent="0.3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1252"/>
        <v>7</v>
      </c>
      <c r="F40086">
        <f t="shared" si="1253"/>
        <v>22</v>
      </c>
    </row>
    <row r="40087" spans="1:6" x14ac:dyDescent="0.3">
      <c r="A40087">
        <v>123626</v>
      </c>
      <c r="B40087" s="2">
        <v>44346.733</v>
      </c>
      <c r="C40087">
        <v>270454</v>
      </c>
      <c r="D40087">
        <v>347008</v>
      </c>
      <c r="E40087">
        <f t="shared" si="1252"/>
        <v>7</v>
      </c>
      <c r="F40087">
        <f t="shared" si="1253"/>
        <v>22</v>
      </c>
    </row>
    <row r="40088" spans="1:6" x14ac:dyDescent="0.3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1252"/>
        <v>7</v>
      </c>
      <c r="F40088">
        <f t="shared" si="1253"/>
        <v>22</v>
      </c>
    </row>
    <row r="40089" spans="1:6" x14ac:dyDescent="0.3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1252"/>
        <v>7</v>
      </c>
      <c r="F40089">
        <f t="shared" si="1253"/>
        <v>22</v>
      </c>
    </row>
    <row r="40090" spans="1:6" x14ac:dyDescent="0.3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1252"/>
        <v>7</v>
      </c>
      <c r="F40090">
        <f t="shared" si="1253"/>
        <v>22</v>
      </c>
    </row>
    <row r="40091" spans="1:6" x14ac:dyDescent="0.3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1252"/>
        <v>7</v>
      </c>
      <c r="F40091">
        <f t="shared" si="1253"/>
        <v>22</v>
      </c>
    </row>
    <row r="40092" spans="1:6" x14ac:dyDescent="0.3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1252"/>
        <v>7</v>
      </c>
      <c r="F40092">
        <f t="shared" si="1253"/>
        <v>22</v>
      </c>
    </row>
    <row r="40093" spans="1:6" x14ac:dyDescent="0.3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1252"/>
        <v>7</v>
      </c>
      <c r="F40093">
        <f t="shared" si="1253"/>
        <v>22</v>
      </c>
    </row>
    <row r="40094" spans="1:6" x14ac:dyDescent="0.3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1252"/>
        <v>7</v>
      </c>
      <c r="F40094">
        <f t="shared" si="1253"/>
        <v>22</v>
      </c>
    </row>
    <row r="40095" spans="1:6" x14ac:dyDescent="0.3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1252"/>
        <v>7</v>
      </c>
      <c r="F40095">
        <f t="shared" si="1253"/>
        <v>22</v>
      </c>
    </row>
    <row r="40096" spans="1:6" x14ac:dyDescent="0.3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1252"/>
        <v>7</v>
      </c>
      <c r="F40096">
        <f t="shared" si="1253"/>
        <v>22</v>
      </c>
    </row>
    <row r="40097" spans="1:6" x14ac:dyDescent="0.3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1252"/>
        <v>7</v>
      </c>
      <c r="F40097">
        <f t="shared" si="1253"/>
        <v>22</v>
      </c>
    </row>
    <row r="40098" spans="1:6" x14ac:dyDescent="0.3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1252"/>
        <v>7</v>
      </c>
      <c r="F40098">
        <f t="shared" si="1253"/>
        <v>22</v>
      </c>
    </row>
    <row r="40099" spans="1:6" x14ac:dyDescent="0.3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1252"/>
        <v>7</v>
      </c>
      <c r="F40099">
        <f t="shared" si="1253"/>
        <v>22</v>
      </c>
    </row>
    <row r="40100" spans="1:6" x14ac:dyDescent="0.3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1252"/>
        <v>7</v>
      </c>
      <c r="F40100">
        <f t="shared" si="1253"/>
        <v>22</v>
      </c>
    </row>
    <row r="40101" spans="1:6" x14ac:dyDescent="0.3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1252"/>
        <v>7</v>
      </c>
      <c r="F40101">
        <f t="shared" si="1253"/>
        <v>22</v>
      </c>
    </row>
    <row r="40102" spans="1:6" x14ac:dyDescent="0.3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1252"/>
        <v>7</v>
      </c>
      <c r="F40102">
        <f t="shared" si="1253"/>
        <v>22</v>
      </c>
    </row>
    <row r="40103" spans="1:6" x14ac:dyDescent="0.3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1252"/>
        <v>7</v>
      </c>
      <c r="F40103">
        <f t="shared" si="1253"/>
        <v>22</v>
      </c>
    </row>
    <row r="40104" spans="1:6" x14ac:dyDescent="0.3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1252"/>
        <v>7</v>
      </c>
      <c r="F40104">
        <f t="shared" si="1253"/>
        <v>22</v>
      </c>
    </row>
    <row r="40105" spans="1:6" x14ac:dyDescent="0.3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1252"/>
        <v>7</v>
      </c>
      <c r="F40105">
        <f t="shared" si="1253"/>
        <v>22</v>
      </c>
    </row>
    <row r="40106" spans="1:6" x14ac:dyDescent="0.3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1252"/>
        <v>7</v>
      </c>
      <c r="F40106">
        <f t="shared" si="1253"/>
        <v>22</v>
      </c>
    </row>
    <row r="40107" spans="1:6" x14ac:dyDescent="0.3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1252"/>
        <v>7</v>
      </c>
      <c r="F40107">
        <f t="shared" si="1253"/>
        <v>22</v>
      </c>
    </row>
    <row r="40108" spans="1:6" x14ac:dyDescent="0.3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1252"/>
        <v>7</v>
      </c>
      <c r="F40108">
        <f t="shared" si="1253"/>
        <v>22</v>
      </c>
    </row>
    <row r="40109" spans="1:6" x14ac:dyDescent="0.3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1252"/>
        <v>7</v>
      </c>
      <c r="F40109">
        <f t="shared" si="1253"/>
        <v>22</v>
      </c>
    </row>
    <row r="40110" spans="1:6" x14ac:dyDescent="0.3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1252"/>
        <v>7</v>
      </c>
      <c r="F40110">
        <f t="shared" si="1253"/>
        <v>22</v>
      </c>
    </row>
    <row r="40111" spans="1:6" x14ac:dyDescent="0.3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1252"/>
        <v>7</v>
      </c>
      <c r="F40111">
        <f t="shared" si="1253"/>
        <v>22</v>
      </c>
    </row>
    <row r="40112" spans="1:6" x14ac:dyDescent="0.3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1252"/>
        <v>7</v>
      </c>
      <c r="F40112">
        <f t="shared" si="1253"/>
        <v>22</v>
      </c>
    </row>
    <row r="40113" spans="1:6" x14ac:dyDescent="0.3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1252"/>
        <v>7</v>
      </c>
      <c r="F40113">
        <f t="shared" si="1253"/>
        <v>22</v>
      </c>
    </row>
    <row r="40114" spans="1:6" x14ac:dyDescent="0.3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1252"/>
        <v>7</v>
      </c>
      <c r="F40114">
        <f t="shared" si="1253"/>
        <v>22</v>
      </c>
    </row>
    <row r="40115" spans="1:6" x14ac:dyDescent="0.3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1252"/>
        <v>7</v>
      </c>
      <c r="F40115">
        <f t="shared" si="1253"/>
        <v>22</v>
      </c>
    </row>
    <row r="40116" spans="1:6" x14ac:dyDescent="0.3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1252"/>
        <v>7</v>
      </c>
      <c r="F40116">
        <f t="shared" si="1253"/>
        <v>22</v>
      </c>
    </row>
    <row r="40117" spans="1:6" x14ac:dyDescent="0.3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1252"/>
        <v>7</v>
      </c>
      <c r="F40117">
        <f t="shared" si="1253"/>
        <v>22</v>
      </c>
    </row>
    <row r="40118" spans="1:6" x14ac:dyDescent="0.3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1252"/>
        <v>7</v>
      </c>
      <c r="F40118">
        <f t="shared" si="1253"/>
        <v>22</v>
      </c>
    </row>
    <row r="40119" spans="1:6" x14ac:dyDescent="0.3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1252"/>
        <v>7</v>
      </c>
      <c r="F40119">
        <f t="shared" si="1253"/>
        <v>22</v>
      </c>
    </row>
    <row r="40120" spans="1:6" x14ac:dyDescent="0.3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1252"/>
        <v>7</v>
      </c>
      <c r="F40120">
        <f t="shared" si="1253"/>
        <v>22</v>
      </c>
    </row>
    <row r="40121" spans="1:6" x14ac:dyDescent="0.3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1252"/>
        <v>7</v>
      </c>
      <c r="F40121">
        <f t="shared" si="1253"/>
        <v>22</v>
      </c>
    </row>
    <row r="40122" spans="1:6" x14ac:dyDescent="0.3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1252"/>
        <v>7</v>
      </c>
      <c r="F40122">
        <f t="shared" si="1253"/>
        <v>22</v>
      </c>
    </row>
    <row r="40123" spans="1:6" x14ac:dyDescent="0.3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1252"/>
        <v>7</v>
      </c>
      <c r="F40123">
        <f t="shared" si="1253"/>
        <v>22</v>
      </c>
    </row>
    <row r="40124" spans="1:6" x14ac:dyDescent="0.3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1252"/>
        <v>7</v>
      </c>
      <c r="F40124">
        <f t="shared" si="1253"/>
        <v>22</v>
      </c>
    </row>
    <row r="40125" spans="1:6" x14ac:dyDescent="0.3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1252"/>
        <v>7</v>
      </c>
      <c r="F40125">
        <f t="shared" si="1253"/>
        <v>22</v>
      </c>
    </row>
    <row r="40126" spans="1:6" x14ac:dyDescent="0.3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1252"/>
        <v>7</v>
      </c>
      <c r="F40126">
        <f t="shared" si="1253"/>
        <v>22</v>
      </c>
    </row>
    <row r="40127" spans="1:6" x14ac:dyDescent="0.3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1252"/>
        <v>7</v>
      </c>
      <c r="F40127">
        <f t="shared" si="1253"/>
        <v>22</v>
      </c>
    </row>
    <row r="40128" spans="1:6" x14ac:dyDescent="0.3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1252"/>
        <v>7</v>
      </c>
      <c r="F40128">
        <f t="shared" si="1253"/>
        <v>22</v>
      </c>
    </row>
    <row r="40129" spans="1:6" x14ac:dyDescent="0.3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1252"/>
        <v>7</v>
      </c>
      <c r="F40129">
        <f t="shared" si="1253"/>
        <v>22</v>
      </c>
    </row>
    <row r="40130" spans="1:6" x14ac:dyDescent="0.3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1252"/>
        <v>7</v>
      </c>
      <c r="F40130">
        <f t="shared" si="1253"/>
        <v>22</v>
      </c>
    </row>
    <row r="40131" spans="1:6" x14ac:dyDescent="0.3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1254">WEEKDAY(B40131,2)</f>
        <v>7</v>
      </c>
      <c r="F40131">
        <f t="shared" ref="F40131:F40194" si="1255">WEEKNUM(B40131,2)</f>
        <v>22</v>
      </c>
    </row>
    <row r="40132" spans="1:6" x14ac:dyDescent="0.3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1254"/>
        <v>7</v>
      </c>
      <c r="F40132">
        <f t="shared" si="1255"/>
        <v>22</v>
      </c>
    </row>
    <row r="40133" spans="1:6" x14ac:dyDescent="0.3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1254"/>
        <v>7</v>
      </c>
      <c r="F40133">
        <f t="shared" si="1255"/>
        <v>22</v>
      </c>
    </row>
    <row r="40134" spans="1:6" x14ac:dyDescent="0.3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1254"/>
        <v>7</v>
      </c>
      <c r="F40134">
        <f t="shared" si="1255"/>
        <v>22</v>
      </c>
    </row>
    <row r="40135" spans="1:6" x14ac:dyDescent="0.3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1254"/>
        <v>7</v>
      </c>
      <c r="F40135">
        <f t="shared" si="1255"/>
        <v>22</v>
      </c>
    </row>
    <row r="40136" spans="1:6" x14ac:dyDescent="0.3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1254"/>
        <v>7</v>
      </c>
      <c r="F40136">
        <f t="shared" si="1255"/>
        <v>22</v>
      </c>
    </row>
    <row r="40137" spans="1:6" x14ac:dyDescent="0.3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1254"/>
        <v>7</v>
      </c>
      <c r="F40137">
        <f t="shared" si="1255"/>
        <v>22</v>
      </c>
    </row>
    <row r="40138" spans="1:6" x14ac:dyDescent="0.3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1254"/>
        <v>7</v>
      </c>
      <c r="F40138">
        <f t="shared" si="1255"/>
        <v>22</v>
      </c>
    </row>
    <row r="40139" spans="1:6" x14ac:dyDescent="0.3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1254"/>
        <v>7</v>
      </c>
      <c r="F40139">
        <f t="shared" si="1255"/>
        <v>22</v>
      </c>
    </row>
    <row r="40140" spans="1:6" x14ac:dyDescent="0.3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1254"/>
        <v>7</v>
      </c>
      <c r="F40140">
        <f t="shared" si="1255"/>
        <v>22</v>
      </c>
    </row>
    <row r="40141" spans="1:6" x14ac:dyDescent="0.3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1254"/>
        <v>7</v>
      </c>
      <c r="F40141">
        <f t="shared" si="1255"/>
        <v>22</v>
      </c>
    </row>
    <row r="40142" spans="1:6" x14ac:dyDescent="0.3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1254"/>
        <v>7</v>
      </c>
      <c r="F40142">
        <f t="shared" si="1255"/>
        <v>22</v>
      </c>
    </row>
    <row r="40143" spans="1:6" x14ac:dyDescent="0.3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1254"/>
        <v>7</v>
      </c>
      <c r="F40143">
        <f t="shared" si="1255"/>
        <v>22</v>
      </c>
    </row>
    <row r="40144" spans="1:6" x14ac:dyDescent="0.3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1254"/>
        <v>7</v>
      </c>
      <c r="F40144">
        <f t="shared" si="1255"/>
        <v>22</v>
      </c>
    </row>
    <row r="40145" spans="1:6" x14ac:dyDescent="0.3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1254"/>
        <v>7</v>
      </c>
      <c r="F40145">
        <f t="shared" si="1255"/>
        <v>22</v>
      </c>
    </row>
    <row r="40146" spans="1:6" x14ac:dyDescent="0.3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1254"/>
        <v>7</v>
      </c>
      <c r="F40146">
        <f t="shared" si="1255"/>
        <v>22</v>
      </c>
    </row>
    <row r="40147" spans="1:6" x14ac:dyDescent="0.3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1254"/>
        <v>7</v>
      </c>
      <c r="F40147">
        <f t="shared" si="1255"/>
        <v>22</v>
      </c>
    </row>
    <row r="40148" spans="1:6" x14ac:dyDescent="0.3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1254"/>
        <v>7</v>
      </c>
      <c r="F40148">
        <f t="shared" si="1255"/>
        <v>22</v>
      </c>
    </row>
    <row r="40149" spans="1:6" x14ac:dyDescent="0.3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1254"/>
        <v>7</v>
      </c>
      <c r="F40149">
        <f t="shared" si="1255"/>
        <v>22</v>
      </c>
    </row>
    <row r="40150" spans="1:6" x14ac:dyDescent="0.3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1254"/>
        <v>7</v>
      </c>
      <c r="F40150">
        <f t="shared" si="1255"/>
        <v>22</v>
      </c>
    </row>
    <row r="40151" spans="1:6" x14ac:dyDescent="0.3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1254"/>
        <v>7</v>
      </c>
      <c r="F40151">
        <f t="shared" si="1255"/>
        <v>22</v>
      </c>
    </row>
    <row r="40152" spans="1:6" x14ac:dyDescent="0.3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1254"/>
        <v>7</v>
      </c>
      <c r="F40152">
        <f t="shared" si="1255"/>
        <v>22</v>
      </c>
    </row>
    <row r="40153" spans="1:6" x14ac:dyDescent="0.3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1254"/>
        <v>7</v>
      </c>
      <c r="F40153">
        <f t="shared" si="1255"/>
        <v>22</v>
      </c>
    </row>
    <row r="40154" spans="1:6" x14ac:dyDescent="0.3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1254"/>
        <v>7</v>
      </c>
      <c r="F40154">
        <f t="shared" si="1255"/>
        <v>22</v>
      </c>
    </row>
    <row r="40155" spans="1:6" x14ac:dyDescent="0.3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1254"/>
        <v>7</v>
      </c>
      <c r="F40155">
        <f t="shared" si="1255"/>
        <v>22</v>
      </c>
    </row>
    <row r="40156" spans="1:6" x14ac:dyDescent="0.3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1254"/>
        <v>7</v>
      </c>
      <c r="F40156">
        <f t="shared" si="1255"/>
        <v>22</v>
      </c>
    </row>
    <row r="40157" spans="1:6" x14ac:dyDescent="0.3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1254"/>
        <v>7</v>
      </c>
      <c r="F40157">
        <f t="shared" si="1255"/>
        <v>22</v>
      </c>
    </row>
    <row r="40158" spans="1:6" x14ac:dyDescent="0.3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1254"/>
        <v>7</v>
      </c>
      <c r="F40158">
        <f t="shared" si="1255"/>
        <v>22</v>
      </c>
    </row>
    <row r="40159" spans="1:6" x14ac:dyDescent="0.3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1254"/>
        <v>7</v>
      </c>
      <c r="F40159">
        <f t="shared" si="1255"/>
        <v>22</v>
      </c>
    </row>
    <row r="40160" spans="1:6" x14ac:dyDescent="0.3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1254"/>
        <v>7</v>
      </c>
      <c r="F40160">
        <f t="shared" si="1255"/>
        <v>22</v>
      </c>
    </row>
    <row r="40161" spans="1:6" x14ac:dyDescent="0.3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1254"/>
        <v>7</v>
      </c>
      <c r="F40161">
        <f t="shared" si="1255"/>
        <v>22</v>
      </c>
    </row>
    <row r="40162" spans="1:6" x14ac:dyDescent="0.3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1254"/>
        <v>7</v>
      </c>
      <c r="F40162">
        <f t="shared" si="1255"/>
        <v>22</v>
      </c>
    </row>
    <row r="40163" spans="1:6" x14ac:dyDescent="0.3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1254"/>
        <v>7</v>
      </c>
      <c r="F40163">
        <f t="shared" si="1255"/>
        <v>22</v>
      </c>
    </row>
    <row r="40164" spans="1:6" x14ac:dyDescent="0.3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1254"/>
        <v>7</v>
      </c>
      <c r="F40164">
        <f t="shared" si="1255"/>
        <v>22</v>
      </c>
    </row>
    <row r="40165" spans="1:6" x14ac:dyDescent="0.3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1254"/>
        <v>7</v>
      </c>
      <c r="F40165">
        <f t="shared" si="1255"/>
        <v>22</v>
      </c>
    </row>
    <row r="40166" spans="1:6" x14ac:dyDescent="0.3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1254"/>
        <v>7</v>
      </c>
      <c r="F40166">
        <f t="shared" si="1255"/>
        <v>22</v>
      </c>
    </row>
    <row r="40167" spans="1:6" x14ac:dyDescent="0.3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1254"/>
        <v>7</v>
      </c>
      <c r="F40167">
        <f t="shared" si="1255"/>
        <v>22</v>
      </c>
    </row>
    <row r="40168" spans="1:6" x14ac:dyDescent="0.3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1254"/>
        <v>7</v>
      </c>
      <c r="F40168">
        <f t="shared" si="1255"/>
        <v>22</v>
      </c>
    </row>
    <row r="40169" spans="1:6" x14ac:dyDescent="0.3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1254"/>
        <v>7</v>
      </c>
      <c r="F40169">
        <f t="shared" si="1255"/>
        <v>22</v>
      </c>
    </row>
    <row r="40170" spans="1:6" x14ac:dyDescent="0.3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1254"/>
        <v>7</v>
      </c>
      <c r="F40170">
        <f t="shared" si="1255"/>
        <v>22</v>
      </c>
    </row>
    <row r="40171" spans="1:6" x14ac:dyDescent="0.3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1254"/>
        <v>7</v>
      </c>
      <c r="F40171">
        <f t="shared" si="1255"/>
        <v>22</v>
      </c>
    </row>
    <row r="40172" spans="1:6" x14ac:dyDescent="0.3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1254"/>
        <v>7</v>
      </c>
      <c r="F40172">
        <f t="shared" si="1255"/>
        <v>22</v>
      </c>
    </row>
    <row r="40173" spans="1:6" x14ac:dyDescent="0.3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1254"/>
        <v>7</v>
      </c>
      <c r="F40173">
        <f t="shared" si="1255"/>
        <v>22</v>
      </c>
    </row>
    <row r="40174" spans="1:6" x14ac:dyDescent="0.3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1254"/>
        <v>7</v>
      </c>
      <c r="F40174">
        <f t="shared" si="1255"/>
        <v>22</v>
      </c>
    </row>
    <row r="40175" spans="1:6" x14ac:dyDescent="0.3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1254"/>
        <v>7</v>
      </c>
      <c r="F40175">
        <f t="shared" si="1255"/>
        <v>22</v>
      </c>
    </row>
    <row r="40176" spans="1:6" x14ac:dyDescent="0.3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1254"/>
        <v>7</v>
      </c>
      <c r="F40176">
        <f t="shared" si="1255"/>
        <v>22</v>
      </c>
    </row>
    <row r="40177" spans="1:6" x14ac:dyDescent="0.3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1254"/>
        <v>7</v>
      </c>
      <c r="F40177">
        <f t="shared" si="1255"/>
        <v>22</v>
      </c>
    </row>
    <row r="40178" spans="1:6" x14ac:dyDescent="0.3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1254"/>
        <v>7</v>
      </c>
      <c r="F40178">
        <f t="shared" si="1255"/>
        <v>22</v>
      </c>
    </row>
    <row r="40179" spans="1:6" x14ac:dyDescent="0.3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1254"/>
        <v>7</v>
      </c>
      <c r="F40179">
        <f t="shared" si="1255"/>
        <v>22</v>
      </c>
    </row>
    <row r="40180" spans="1:6" x14ac:dyDescent="0.3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1254"/>
        <v>7</v>
      </c>
      <c r="F40180">
        <f t="shared" si="1255"/>
        <v>22</v>
      </c>
    </row>
    <row r="40181" spans="1:6" x14ac:dyDescent="0.3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1254"/>
        <v>7</v>
      </c>
      <c r="F40181">
        <f t="shared" si="1255"/>
        <v>22</v>
      </c>
    </row>
    <row r="40182" spans="1:6" x14ac:dyDescent="0.3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1254"/>
        <v>7</v>
      </c>
      <c r="F40182">
        <f t="shared" si="1255"/>
        <v>22</v>
      </c>
    </row>
    <row r="40183" spans="1:6" x14ac:dyDescent="0.3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1254"/>
        <v>7</v>
      </c>
      <c r="F40183">
        <f t="shared" si="1255"/>
        <v>22</v>
      </c>
    </row>
    <row r="40184" spans="1:6" x14ac:dyDescent="0.3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1254"/>
        <v>7</v>
      </c>
      <c r="F40184">
        <f t="shared" si="1255"/>
        <v>22</v>
      </c>
    </row>
    <row r="40185" spans="1:6" x14ac:dyDescent="0.3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1254"/>
        <v>7</v>
      </c>
      <c r="F40185">
        <f t="shared" si="1255"/>
        <v>22</v>
      </c>
    </row>
    <row r="40186" spans="1:6" x14ac:dyDescent="0.3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1254"/>
        <v>7</v>
      </c>
      <c r="F40186">
        <f t="shared" si="1255"/>
        <v>22</v>
      </c>
    </row>
    <row r="40187" spans="1:6" x14ac:dyDescent="0.3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1254"/>
        <v>7</v>
      </c>
      <c r="F40187">
        <f t="shared" si="1255"/>
        <v>22</v>
      </c>
    </row>
    <row r="40188" spans="1:6" x14ac:dyDescent="0.3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1254"/>
        <v>7</v>
      </c>
      <c r="F40188">
        <f t="shared" si="1255"/>
        <v>22</v>
      </c>
    </row>
    <row r="40189" spans="1:6" x14ac:dyDescent="0.3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1254"/>
        <v>7</v>
      </c>
      <c r="F40189">
        <f t="shared" si="1255"/>
        <v>22</v>
      </c>
    </row>
    <row r="40190" spans="1:6" x14ac:dyDescent="0.3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1254"/>
        <v>7</v>
      </c>
      <c r="F40190">
        <f t="shared" si="1255"/>
        <v>22</v>
      </c>
    </row>
    <row r="40191" spans="1:6" x14ac:dyDescent="0.3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1254"/>
        <v>7</v>
      </c>
      <c r="F40191">
        <f t="shared" si="1255"/>
        <v>22</v>
      </c>
    </row>
    <row r="40192" spans="1:6" x14ac:dyDescent="0.3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1254"/>
        <v>7</v>
      </c>
      <c r="F40192">
        <f t="shared" si="1255"/>
        <v>22</v>
      </c>
    </row>
    <row r="40193" spans="1:6" x14ac:dyDescent="0.3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1254"/>
        <v>7</v>
      </c>
      <c r="F40193">
        <f t="shared" si="1255"/>
        <v>22</v>
      </c>
    </row>
    <row r="40194" spans="1:6" x14ac:dyDescent="0.3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1254"/>
        <v>7</v>
      </c>
      <c r="F40194">
        <f t="shared" si="1255"/>
        <v>22</v>
      </c>
    </row>
    <row r="40195" spans="1:6" x14ac:dyDescent="0.3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1256">WEEKDAY(B40195,2)</f>
        <v>7</v>
      </c>
      <c r="F40195">
        <f t="shared" ref="F40195:F40258" si="1257">WEEKNUM(B40195,2)</f>
        <v>22</v>
      </c>
    </row>
    <row r="40196" spans="1:6" x14ac:dyDescent="0.3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1256"/>
        <v>7</v>
      </c>
      <c r="F40196">
        <f t="shared" si="1257"/>
        <v>22</v>
      </c>
    </row>
    <row r="40197" spans="1:6" x14ac:dyDescent="0.3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1256"/>
        <v>7</v>
      </c>
      <c r="F40197">
        <f t="shared" si="1257"/>
        <v>22</v>
      </c>
    </row>
    <row r="40198" spans="1:6" x14ac:dyDescent="0.3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1256"/>
        <v>7</v>
      </c>
      <c r="F40198">
        <f t="shared" si="1257"/>
        <v>22</v>
      </c>
    </row>
    <row r="40199" spans="1:6" x14ac:dyDescent="0.3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1256"/>
        <v>7</v>
      </c>
      <c r="F40199">
        <f t="shared" si="1257"/>
        <v>22</v>
      </c>
    </row>
    <row r="40200" spans="1:6" x14ac:dyDescent="0.3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1256"/>
        <v>7</v>
      </c>
      <c r="F40200">
        <f t="shared" si="1257"/>
        <v>22</v>
      </c>
    </row>
    <row r="40201" spans="1:6" x14ac:dyDescent="0.3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1256"/>
        <v>7</v>
      </c>
      <c r="F40201">
        <f t="shared" si="1257"/>
        <v>22</v>
      </c>
    </row>
    <row r="40202" spans="1:6" x14ac:dyDescent="0.3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1256"/>
        <v>7</v>
      </c>
      <c r="F40202">
        <f t="shared" si="1257"/>
        <v>22</v>
      </c>
    </row>
    <row r="40203" spans="1:6" x14ac:dyDescent="0.3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1256"/>
        <v>7</v>
      </c>
      <c r="F40203">
        <f t="shared" si="1257"/>
        <v>22</v>
      </c>
    </row>
    <row r="40204" spans="1:6" x14ac:dyDescent="0.3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1256"/>
        <v>7</v>
      </c>
      <c r="F40204">
        <f t="shared" si="1257"/>
        <v>22</v>
      </c>
    </row>
    <row r="40205" spans="1:6" x14ac:dyDescent="0.3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1256"/>
        <v>7</v>
      </c>
      <c r="F40205">
        <f t="shared" si="1257"/>
        <v>22</v>
      </c>
    </row>
    <row r="40206" spans="1:6" x14ac:dyDescent="0.3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1256"/>
        <v>7</v>
      </c>
      <c r="F40206">
        <f t="shared" si="1257"/>
        <v>22</v>
      </c>
    </row>
    <row r="40207" spans="1:6" x14ac:dyDescent="0.3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1256"/>
        <v>7</v>
      </c>
      <c r="F40207">
        <f t="shared" si="1257"/>
        <v>22</v>
      </c>
    </row>
    <row r="40208" spans="1:6" x14ac:dyDescent="0.3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1256"/>
        <v>7</v>
      </c>
      <c r="F40208">
        <f t="shared" si="1257"/>
        <v>22</v>
      </c>
    </row>
    <row r="40209" spans="1:6" x14ac:dyDescent="0.3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1256"/>
        <v>7</v>
      </c>
      <c r="F40209">
        <f t="shared" si="1257"/>
        <v>22</v>
      </c>
    </row>
    <row r="40210" spans="1:6" x14ac:dyDescent="0.3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1256"/>
        <v>7</v>
      </c>
      <c r="F40210">
        <f t="shared" si="1257"/>
        <v>22</v>
      </c>
    </row>
    <row r="40211" spans="1:6" x14ac:dyDescent="0.3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1256"/>
        <v>7</v>
      </c>
      <c r="F40211">
        <f t="shared" si="1257"/>
        <v>22</v>
      </c>
    </row>
    <row r="40212" spans="1:6" x14ac:dyDescent="0.3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1256"/>
        <v>7</v>
      </c>
      <c r="F40212">
        <f t="shared" si="1257"/>
        <v>22</v>
      </c>
    </row>
    <row r="40213" spans="1:6" x14ac:dyDescent="0.3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1256"/>
        <v>7</v>
      </c>
      <c r="F40213">
        <f t="shared" si="1257"/>
        <v>22</v>
      </c>
    </row>
    <row r="40214" spans="1:6" x14ac:dyDescent="0.3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1256"/>
        <v>7</v>
      </c>
      <c r="F40214">
        <f t="shared" si="1257"/>
        <v>22</v>
      </c>
    </row>
    <row r="40215" spans="1:6" x14ac:dyDescent="0.3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1256"/>
        <v>7</v>
      </c>
      <c r="F40215">
        <f t="shared" si="1257"/>
        <v>22</v>
      </c>
    </row>
    <row r="40216" spans="1:6" x14ac:dyDescent="0.3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1256"/>
        <v>7</v>
      </c>
      <c r="F40216">
        <f t="shared" si="1257"/>
        <v>22</v>
      </c>
    </row>
    <row r="40217" spans="1:6" x14ac:dyDescent="0.3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1256"/>
        <v>7</v>
      </c>
      <c r="F40217">
        <f t="shared" si="1257"/>
        <v>22</v>
      </c>
    </row>
    <row r="40218" spans="1:6" x14ac:dyDescent="0.3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1256"/>
        <v>7</v>
      </c>
      <c r="F40218">
        <f t="shared" si="1257"/>
        <v>22</v>
      </c>
    </row>
    <row r="40219" spans="1:6" x14ac:dyDescent="0.3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1256"/>
        <v>7</v>
      </c>
      <c r="F40219">
        <f t="shared" si="1257"/>
        <v>22</v>
      </c>
    </row>
    <row r="40220" spans="1:6" x14ac:dyDescent="0.3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1256"/>
        <v>7</v>
      </c>
      <c r="F40220">
        <f t="shared" si="1257"/>
        <v>22</v>
      </c>
    </row>
    <row r="40221" spans="1:6" x14ac:dyDescent="0.3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1256"/>
        <v>7</v>
      </c>
      <c r="F40221">
        <f t="shared" si="1257"/>
        <v>22</v>
      </c>
    </row>
    <row r="40222" spans="1:6" x14ac:dyDescent="0.3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1256"/>
        <v>7</v>
      </c>
      <c r="F40222">
        <f t="shared" si="1257"/>
        <v>22</v>
      </c>
    </row>
    <row r="40223" spans="1:6" x14ac:dyDescent="0.3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1256"/>
        <v>7</v>
      </c>
      <c r="F40223">
        <f t="shared" si="1257"/>
        <v>22</v>
      </c>
    </row>
    <row r="40224" spans="1:6" x14ac:dyDescent="0.3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1256"/>
        <v>7</v>
      </c>
      <c r="F40224">
        <f t="shared" si="1257"/>
        <v>22</v>
      </c>
    </row>
    <row r="40225" spans="1:6" x14ac:dyDescent="0.3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1256"/>
        <v>7</v>
      </c>
      <c r="F40225">
        <f t="shared" si="1257"/>
        <v>22</v>
      </c>
    </row>
    <row r="40226" spans="1:6" x14ac:dyDescent="0.3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1256"/>
        <v>7</v>
      </c>
      <c r="F40226">
        <f t="shared" si="1257"/>
        <v>22</v>
      </c>
    </row>
    <row r="40227" spans="1:6" x14ac:dyDescent="0.3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1256"/>
        <v>7</v>
      </c>
      <c r="F40227">
        <f t="shared" si="1257"/>
        <v>22</v>
      </c>
    </row>
    <row r="40228" spans="1:6" x14ac:dyDescent="0.3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1256"/>
        <v>7</v>
      </c>
      <c r="F40228">
        <f t="shared" si="1257"/>
        <v>22</v>
      </c>
    </row>
    <row r="40229" spans="1:6" x14ac:dyDescent="0.3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1256"/>
        <v>7</v>
      </c>
      <c r="F40229">
        <f t="shared" si="1257"/>
        <v>22</v>
      </c>
    </row>
    <row r="40230" spans="1:6" x14ac:dyDescent="0.3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1256"/>
        <v>7</v>
      </c>
      <c r="F40230">
        <f t="shared" si="1257"/>
        <v>22</v>
      </c>
    </row>
    <row r="40231" spans="1:6" x14ac:dyDescent="0.3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1256"/>
        <v>7</v>
      </c>
      <c r="F40231">
        <f t="shared" si="1257"/>
        <v>22</v>
      </c>
    </row>
    <row r="40232" spans="1:6" x14ac:dyDescent="0.3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1256"/>
        <v>7</v>
      </c>
      <c r="F40232">
        <f t="shared" si="1257"/>
        <v>22</v>
      </c>
    </row>
    <row r="40233" spans="1:6" x14ac:dyDescent="0.3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1256"/>
        <v>7</v>
      </c>
      <c r="F40233">
        <f t="shared" si="1257"/>
        <v>22</v>
      </c>
    </row>
    <row r="40234" spans="1:6" x14ac:dyDescent="0.3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1256"/>
        <v>7</v>
      </c>
      <c r="F40234">
        <f t="shared" si="1257"/>
        <v>22</v>
      </c>
    </row>
    <row r="40235" spans="1:6" x14ac:dyDescent="0.3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1256"/>
        <v>7</v>
      </c>
      <c r="F40235">
        <f t="shared" si="1257"/>
        <v>22</v>
      </c>
    </row>
    <row r="40236" spans="1:6" x14ac:dyDescent="0.3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1256"/>
        <v>7</v>
      </c>
      <c r="F40236">
        <f t="shared" si="1257"/>
        <v>22</v>
      </c>
    </row>
    <row r="40237" spans="1:6" x14ac:dyDescent="0.3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1256"/>
        <v>7</v>
      </c>
      <c r="F40237">
        <f t="shared" si="1257"/>
        <v>22</v>
      </c>
    </row>
    <row r="40238" spans="1:6" x14ac:dyDescent="0.3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1256"/>
        <v>7</v>
      </c>
      <c r="F40238">
        <f t="shared" si="1257"/>
        <v>22</v>
      </c>
    </row>
    <row r="40239" spans="1:6" x14ac:dyDescent="0.3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1256"/>
        <v>7</v>
      </c>
      <c r="F40239">
        <f t="shared" si="1257"/>
        <v>22</v>
      </c>
    </row>
    <row r="40240" spans="1:6" x14ac:dyDescent="0.3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1256"/>
        <v>7</v>
      </c>
      <c r="F40240">
        <f t="shared" si="1257"/>
        <v>22</v>
      </c>
    </row>
    <row r="40241" spans="1:6" x14ac:dyDescent="0.3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1256"/>
        <v>7</v>
      </c>
      <c r="F40241">
        <f t="shared" si="1257"/>
        <v>22</v>
      </c>
    </row>
    <row r="40242" spans="1:6" x14ac:dyDescent="0.3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1256"/>
        <v>7</v>
      </c>
      <c r="F40242">
        <f t="shared" si="1257"/>
        <v>22</v>
      </c>
    </row>
    <row r="40243" spans="1:6" x14ac:dyDescent="0.3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1256"/>
        <v>7</v>
      </c>
      <c r="F40243">
        <f t="shared" si="1257"/>
        <v>22</v>
      </c>
    </row>
    <row r="40244" spans="1:6" x14ac:dyDescent="0.3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1256"/>
        <v>7</v>
      </c>
      <c r="F40244">
        <f t="shared" si="1257"/>
        <v>22</v>
      </c>
    </row>
    <row r="40245" spans="1:6" x14ac:dyDescent="0.3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1256"/>
        <v>7</v>
      </c>
      <c r="F40245">
        <f t="shared" si="1257"/>
        <v>22</v>
      </c>
    </row>
    <row r="40246" spans="1:6" x14ac:dyDescent="0.3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1256"/>
        <v>7</v>
      </c>
      <c r="F40246">
        <f t="shared" si="1257"/>
        <v>22</v>
      </c>
    </row>
    <row r="40247" spans="1:6" x14ac:dyDescent="0.3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1256"/>
        <v>7</v>
      </c>
      <c r="F40247">
        <f t="shared" si="1257"/>
        <v>22</v>
      </c>
    </row>
    <row r="40248" spans="1:6" x14ac:dyDescent="0.3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1256"/>
        <v>7</v>
      </c>
      <c r="F40248">
        <f t="shared" si="1257"/>
        <v>22</v>
      </c>
    </row>
    <row r="40249" spans="1:6" x14ac:dyDescent="0.3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1256"/>
        <v>7</v>
      </c>
      <c r="F40249">
        <f t="shared" si="1257"/>
        <v>22</v>
      </c>
    </row>
    <row r="40250" spans="1:6" x14ac:dyDescent="0.3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1256"/>
        <v>7</v>
      </c>
      <c r="F40250">
        <f t="shared" si="1257"/>
        <v>22</v>
      </c>
    </row>
    <row r="40251" spans="1:6" x14ac:dyDescent="0.3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1256"/>
        <v>7</v>
      </c>
      <c r="F40251">
        <f t="shared" si="1257"/>
        <v>22</v>
      </c>
    </row>
    <row r="40252" spans="1:6" x14ac:dyDescent="0.3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1256"/>
        <v>7</v>
      </c>
      <c r="F40252">
        <f t="shared" si="1257"/>
        <v>22</v>
      </c>
    </row>
    <row r="40253" spans="1:6" x14ac:dyDescent="0.3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1256"/>
        <v>7</v>
      </c>
      <c r="F40253">
        <f t="shared" si="1257"/>
        <v>22</v>
      </c>
    </row>
    <row r="40254" spans="1:6" x14ac:dyDescent="0.3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1256"/>
        <v>7</v>
      </c>
      <c r="F40254">
        <f t="shared" si="1257"/>
        <v>22</v>
      </c>
    </row>
    <row r="40255" spans="1:6" x14ac:dyDescent="0.3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1256"/>
        <v>7</v>
      </c>
      <c r="F40255">
        <f t="shared" si="1257"/>
        <v>22</v>
      </c>
    </row>
    <row r="40256" spans="1:6" x14ac:dyDescent="0.3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1256"/>
        <v>7</v>
      </c>
      <c r="F40256">
        <f t="shared" si="1257"/>
        <v>22</v>
      </c>
    </row>
    <row r="40257" spans="1:6" x14ac:dyDescent="0.3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1256"/>
        <v>7</v>
      </c>
      <c r="F40257">
        <f t="shared" si="1257"/>
        <v>22</v>
      </c>
    </row>
    <row r="40258" spans="1:6" x14ac:dyDescent="0.3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1256"/>
        <v>7</v>
      </c>
      <c r="F40258">
        <f t="shared" si="1257"/>
        <v>22</v>
      </c>
    </row>
    <row r="40259" spans="1:6" x14ac:dyDescent="0.3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1258">WEEKDAY(B40259,2)</f>
        <v>7</v>
      </c>
      <c r="F40259">
        <f t="shared" ref="F40259:F40322" si="1259">WEEKNUM(B40259,2)</f>
        <v>22</v>
      </c>
    </row>
    <row r="40260" spans="1:6" x14ac:dyDescent="0.3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1258"/>
        <v>7</v>
      </c>
      <c r="F40260">
        <f t="shared" si="1259"/>
        <v>22</v>
      </c>
    </row>
    <row r="40261" spans="1:6" x14ac:dyDescent="0.3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1258"/>
        <v>7</v>
      </c>
      <c r="F40261">
        <f t="shared" si="1259"/>
        <v>22</v>
      </c>
    </row>
    <row r="40262" spans="1:6" x14ac:dyDescent="0.3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1258"/>
        <v>7</v>
      </c>
      <c r="F40262">
        <f t="shared" si="1259"/>
        <v>22</v>
      </c>
    </row>
    <row r="40263" spans="1:6" x14ac:dyDescent="0.3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1258"/>
        <v>7</v>
      </c>
      <c r="F40263">
        <f t="shared" si="1259"/>
        <v>22</v>
      </c>
    </row>
    <row r="40264" spans="1:6" x14ac:dyDescent="0.3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1258"/>
        <v>7</v>
      </c>
      <c r="F40264">
        <f t="shared" si="1259"/>
        <v>22</v>
      </c>
    </row>
    <row r="40265" spans="1:6" x14ac:dyDescent="0.3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1258"/>
        <v>7</v>
      </c>
      <c r="F40265">
        <f t="shared" si="1259"/>
        <v>22</v>
      </c>
    </row>
    <row r="40266" spans="1:6" x14ac:dyDescent="0.3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1258"/>
        <v>7</v>
      </c>
      <c r="F40266">
        <f t="shared" si="1259"/>
        <v>22</v>
      </c>
    </row>
    <row r="40267" spans="1:6" x14ac:dyDescent="0.3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1258"/>
        <v>7</v>
      </c>
      <c r="F40267">
        <f t="shared" si="1259"/>
        <v>22</v>
      </c>
    </row>
    <row r="40268" spans="1:6" x14ac:dyDescent="0.3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1258"/>
        <v>7</v>
      </c>
      <c r="F40268">
        <f t="shared" si="1259"/>
        <v>22</v>
      </c>
    </row>
    <row r="40269" spans="1:6" x14ac:dyDescent="0.3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1258"/>
        <v>7</v>
      </c>
      <c r="F40269">
        <f t="shared" si="1259"/>
        <v>22</v>
      </c>
    </row>
    <row r="40270" spans="1:6" x14ac:dyDescent="0.3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1258"/>
        <v>7</v>
      </c>
      <c r="F40270">
        <f t="shared" si="1259"/>
        <v>22</v>
      </c>
    </row>
    <row r="40271" spans="1:6" x14ac:dyDescent="0.3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1258"/>
        <v>7</v>
      </c>
      <c r="F40271">
        <f t="shared" si="1259"/>
        <v>22</v>
      </c>
    </row>
    <row r="40272" spans="1:6" x14ac:dyDescent="0.3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1258"/>
        <v>7</v>
      </c>
      <c r="F40272">
        <f t="shared" si="1259"/>
        <v>22</v>
      </c>
    </row>
    <row r="40273" spans="1:6" x14ac:dyDescent="0.3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1258"/>
        <v>7</v>
      </c>
      <c r="F40273">
        <f t="shared" si="1259"/>
        <v>22</v>
      </c>
    </row>
    <row r="40274" spans="1:6" x14ac:dyDescent="0.3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1258"/>
        <v>7</v>
      </c>
      <c r="F40274">
        <f t="shared" si="1259"/>
        <v>22</v>
      </c>
    </row>
    <row r="40275" spans="1:6" x14ac:dyDescent="0.3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1258"/>
        <v>7</v>
      </c>
      <c r="F40275">
        <f t="shared" si="1259"/>
        <v>22</v>
      </c>
    </row>
    <row r="40276" spans="1:6" x14ac:dyDescent="0.3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1258"/>
        <v>7</v>
      </c>
      <c r="F40276">
        <f t="shared" si="1259"/>
        <v>22</v>
      </c>
    </row>
    <row r="40277" spans="1:6" x14ac:dyDescent="0.3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1258"/>
        <v>7</v>
      </c>
      <c r="F40277">
        <f t="shared" si="1259"/>
        <v>22</v>
      </c>
    </row>
    <row r="40278" spans="1:6" x14ac:dyDescent="0.3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1258"/>
        <v>7</v>
      </c>
      <c r="F40278">
        <f t="shared" si="1259"/>
        <v>22</v>
      </c>
    </row>
    <row r="40279" spans="1:6" x14ac:dyDescent="0.3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1258"/>
        <v>7</v>
      </c>
      <c r="F40279">
        <f t="shared" si="1259"/>
        <v>22</v>
      </c>
    </row>
    <row r="40280" spans="1:6" x14ac:dyDescent="0.3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1258"/>
        <v>7</v>
      </c>
      <c r="F40280">
        <f t="shared" si="1259"/>
        <v>22</v>
      </c>
    </row>
    <row r="40281" spans="1:6" x14ac:dyDescent="0.3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1258"/>
        <v>7</v>
      </c>
      <c r="F40281">
        <f t="shared" si="1259"/>
        <v>22</v>
      </c>
    </row>
    <row r="40282" spans="1:6" x14ac:dyDescent="0.3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1258"/>
        <v>7</v>
      </c>
      <c r="F40282">
        <f t="shared" si="1259"/>
        <v>22</v>
      </c>
    </row>
    <row r="40283" spans="1:6" x14ac:dyDescent="0.3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1258"/>
        <v>7</v>
      </c>
      <c r="F40283">
        <f t="shared" si="1259"/>
        <v>22</v>
      </c>
    </row>
    <row r="40284" spans="1:6" x14ac:dyDescent="0.3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1258"/>
        <v>7</v>
      </c>
      <c r="F40284">
        <f t="shared" si="1259"/>
        <v>22</v>
      </c>
    </row>
    <row r="40285" spans="1:6" x14ac:dyDescent="0.3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1258"/>
        <v>7</v>
      </c>
      <c r="F40285">
        <f t="shared" si="1259"/>
        <v>22</v>
      </c>
    </row>
    <row r="40286" spans="1:6" x14ac:dyDescent="0.3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1258"/>
        <v>7</v>
      </c>
      <c r="F40286">
        <f t="shared" si="1259"/>
        <v>22</v>
      </c>
    </row>
    <row r="40287" spans="1:6" x14ac:dyDescent="0.3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1258"/>
        <v>7</v>
      </c>
      <c r="F40287">
        <f t="shared" si="1259"/>
        <v>22</v>
      </c>
    </row>
    <row r="40288" spans="1:6" x14ac:dyDescent="0.3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1258"/>
        <v>7</v>
      </c>
      <c r="F40288">
        <f t="shared" si="1259"/>
        <v>22</v>
      </c>
    </row>
    <row r="40289" spans="1:6" x14ac:dyDescent="0.3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1258"/>
        <v>7</v>
      </c>
      <c r="F40289">
        <f t="shared" si="1259"/>
        <v>22</v>
      </c>
    </row>
    <row r="40290" spans="1:6" x14ac:dyDescent="0.3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1258"/>
        <v>7</v>
      </c>
      <c r="F40290">
        <f t="shared" si="1259"/>
        <v>22</v>
      </c>
    </row>
    <row r="40291" spans="1:6" x14ac:dyDescent="0.3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1258"/>
        <v>7</v>
      </c>
      <c r="F40291">
        <f t="shared" si="1259"/>
        <v>22</v>
      </c>
    </row>
    <row r="40292" spans="1:6" x14ac:dyDescent="0.3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1258"/>
        <v>7</v>
      </c>
      <c r="F40292">
        <f t="shared" si="1259"/>
        <v>22</v>
      </c>
    </row>
    <row r="40293" spans="1:6" x14ac:dyDescent="0.3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1258"/>
        <v>7</v>
      </c>
      <c r="F40293">
        <f t="shared" si="1259"/>
        <v>22</v>
      </c>
    </row>
    <row r="40294" spans="1:6" x14ac:dyDescent="0.3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1258"/>
        <v>7</v>
      </c>
      <c r="F40294">
        <f t="shared" si="1259"/>
        <v>22</v>
      </c>
    </row>
    <row r="40295" spans="1:6" x14ac:dyDescent="0.3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1258"/>
        <v>7</v>
      </c>
      <c r="F40295">
        <f t="shared" si="1259"/>
        <v>22</v>
      </c>
    </row>
    <row r="40296" spans="1:6" x14ac:dyDescent="0.3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1258"/>
        <v>7</v>
      </c>
      <c r="F40296">
        <f t="shared" si="1259"/>
        <v>22</v>
      </c>
    </row>
    <row r="40297" spans="1:6" x14ac:dyDescent="0.3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1258"/>
        <v>7</v>
      </c>
      <c r="F40297">
        <f t="shared" si="1259"/>
        <v>22</v>
      </c>
    </row>
    <row r="40298" spans="1:6" x14ac:dyDescent="0.3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1258"/>
        <v>7</v>
      </c>
      <c r="F40298">
        <f t="shared" si="1259"/>
        <v>22</v>
      </c>
    </row>
    <row r="40299" spans="1:6" x14ac:dyDescent="0.3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1258"/>
        <v>7</v>
      </c>
      <c r="F40299">
        <f t="shared" si="1259"/>
        <v>22</v>
      </c>
    </row>
    <row r="40300" spans="1:6" x14ac:dyDescent="0.3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1258"/>
        <v>7</v>
      </c>
      <c r="F40300">
        <f t="shared" si="1259"/>
        <v>22</v>
      </c>
    </row>
    <row r="40301" spans="1:6" x14ac:dyDescent="0.3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1258"/>
        <v>7</v>
      </c>
      <c r="F40301">
        <f t="shared" si="1259"/>
        <v>22</v>
      </c>
    </row>
    <row r="40302" spans="1:6" x14ac:dyDescent="0.3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1258"/>
        <v>7</v>
      </c>
      <c r="F40302">
        <f t="shared" si="1259"/>
        <v>22</v>
      </c>
    </row>
    <row r="40303" spans="1:6" x14ac:dyDescent="0.3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1258"/>
        <v>7</v>
      </c>
      <c r="F40303">
        <f t="shared" si="1259"/>
        <v>22</v>
      </c>
    </row>
    <row r="40304" spans="1:6" x14ac:dyDescent="0.3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1258"/>
        <v>7</v>
      </c>
      <c r="F40304">
        <f t="shared" si="1259"/>
        <v>22</v>
      </c>
    </row>
    <row r="40305" spans="1:6" x14ac:dyDescent="0.3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1258"/>
        <v>7</v>
      </c>
      <c r="F40305">
        <f t="shared" si="1259"/>
        <v>22</v>
      </c>
    </row>
    <row r="40306" spans="1:6" x14ac:dyDescent="0.3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1258"/>
        <v>7</v>
      </c>
      <c r="F40306">
        <f t="shared" si="1259"/>
        <v>22</v>
      </c>
    </row>
    <row r="40307" spans="1:6" x14ac:dyDescent="0.3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1258"/>
        <v>7</v>
      </c>
      <c r="F40307">
        <f t="shared" si="1259"/>
        <v>22</v>
      </c>
    </row>
    <row r="40308" spans="1:6" x14ac:dyDescent="0.3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1258"/>
        <v>7</v>
      </c>
      <c r="F40308">
        <f t="shared" si="1259"/>
        <v>22</v>
      </c>
    </row>
    <row r="40309" spans="1:6" x14ac:dyDescent="0.3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1258"/>
        <v>7</v>
      </c>
      <c r="F40309">
        <f t="shared" si="1259"/>
        <v>22</v>
      </c>
    </row>
    <row r="40310" spans="1:6" x14ac:dyDescent="0.3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1258"/>
        <v>7</v>
      </c>
      <c r="F40310">
        <f t="shared" si="1259"/>
        <v>22</v>
      </c>
    </row>
    <row r="40311" spans="1:6" x14ac:dyDescent="0.3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1258"/>
        <v>7</v>
      </c>
      <c r="F40311">
        <f t="shared" si="1259"/>
        <v>22</v>
      </c>
    </row>
    <row r="40312" spans="1:6" x14ac:dyDescent="0.3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1258"/>
        <v>7</v>
      </c>
      <c r="F40312">
        <f t="shared" si="1259"/>
        <v>22</v>
      </c>
    </row>
    <row r="40313" spans="1:6" x14ac:dyDescent="0.3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1258"/>
        <v>7</v>
      </c>
      <c r="F40313">
        <f t="shared" si="1259"/>
        <v>22</v>
      </c>
    </row>
    <row r="40314" spans="1:6" x14ac:dyDescent="0.3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1258"/>
        <v>7</v>
      </c>
      <c r="F40314">
        <f t="shared" si="1259"/>
        <v>22</v>
      </c>
    </row>
    <row r="40315" spans="1:6" x14ac:dyDescent="0.3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1258"/>
        <v>7</v>
      </c>
      <c r="F40315">
        <f t="shared" si="1259"/>
        <v>22</v>
      </c>
    </row>
    <row r="40316" spans="1:6" x14ac:dyDescent="0.3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1258"/>
        <v>7</v>
      </c>
      <c r="F40316">
        <f t="shared" si="1259"/>
        <v>22</v>
      </c>
    </row>
    <row r="40317" spans="1:6" x14ac:dyDescent="0.3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1258"/>
        <v>7</v>
      </c>
      <c r="F40317">
        <f t="shared" si="1259"/>
        <v>22</v>
      </c>
    </row>
    <row r="40318" spans="1:6" x14ac:dyDescent="0.3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1258"/>
        <v>7</v>
      </c>
      <c r="F40318">
        <f t="shared" si="1259"/>
        <v>22</v>
      </c>
    </row>
    <row r="40319" spans="1:6" x14ac:dyDescent="0.3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1258"/>
        <v>7</v>
      </c>
      <c r="F40319">
        <f t="shared" si="1259"/>
        <v>22</v>
      </c>
    </row>
    <row r="40320" spans="1:6" x14ac:dyDescent="0.3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1258"/>
        <v>7</v>
      </c>
      <c r="F40320">
        <f t="shared" si="1259"/>
        <v>22</v>
      </c>
    </row>
    <row r="40321" spans="1:6" x14ac:dyDescent="0.3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1258"/>
        <v>7</v>
      </c>
      <c r="F40321">
        <f t="shared" si="1259"/>
        <v>22</v>
      </c>
    </row>
    <row r="40322" spans="1:6" x14ac:dyDescent="0.3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1258"/>
        <v>7</v>
      </c>
      <c r="F40322">
        <f t="shared" si="1259"/>
        <v>22</v>
      </c>
    </row>
    <row r="40323" spans="1:6" x14ac:dyDescent="0.3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1260">WEEKDAY(B40323,2)</f>
        <v>7</v>
      </c>
      <c r="F40323">
        <f t="shared" ref="F40323:F40386" si="1261">WEEKNUM(B40323,2)</f>
        <v>22</v>
      </c>
    </row>
    <row r="40324" spans="1:6" x14ac:dyDescent="0.3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1260"/>
        <v>7</v>
      </c>
      <c r="F40324">
        <f t="shared" si="1261"/>
        <v>22</v>
      </c>
    </row>
    <row r="40325" spans="1:6" x14ac:dyDescent="0.3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1260"/>
        <v>7</v>
      </c>
      <c r="F40325">
        <f t="shared" si="1261"/>
        <v>22</v>
      </c>
    </row>
    <row r="40326" spans="1:6" x14ac:dyDescent="0.3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1260"/>
        <v>7</v>
      </c>
      <c r="F40326">
        <f t="shared" si="1261"/>
        <v>22</v>
      </c>
    </row>
    <row r="40327" spans="1:6" x14ac:dyDescent="0.3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1260"/>
        <v>7</v>
      </c>
      <c r="F40327">
        <f t="shared" si="1261"/>
        <v>22</v>
      </c>
    </row>
    <row r="40328" spans="1:6" x14ac:dyDescent="0.3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1260"/>
        <v>7</v>
      </c>
      <c r="F40328">
        <f t="shared" si="1261"/>
        <v>22</v>
      </c>
    </row>
    <row r="40329" spans="1:6" x14ac:dyDescent="0.3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1260"/>
        <v>7</v>
      </c>
      <c r="F40329">
        <f t="shared" si="1261"/>
        <v>22</v>
      </c>
    </row>
    <row r="40330" spans="1:6" x14ac:dyDescent="0.3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1260"/>
        <v>7</v>
      </c>
      <c r="F40330">
        <f t="shared" si="1261"/>
        <v>22</v>
      </c>
    </row>
    <row r="40331" spans="1:6" x14ac:dyDescent="0.3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1260"/>
        <v>7</v>
      </c>
      <c r="F40331">
        <f t="shared" si="1261"/>
        <v>22</v>
      </c>
    </row>
    <row r="40332" spans="1:6" x14ac:dyDescent="0.3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1260"/>
        <v>7</v>
      </c>
      <c r="F40332">
        <f t="shared" si="1261"/>
        <v>22</v>
      </c>
    </row>
    <row r="40333" spans="1:6" x14ac:dyDescent="0.3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1260"/>
        <v>7</v>
      </c>
      <c r="F40333">
        <f t="shared" si="1261"/>
        <v>22</v>
      </c>
    </row>
    <row r="40334" spans="1:6" x14ac:dyDescent="0.3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1260"/>
        <v>7</v>
      </c>
      <c r="F40334">
        <f t="shared" si="1261"/>
        <v>22</v>
      </c>
    </row>
    <row r="40335" spans="1:6" x14ac:dyDescent="0.3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1260"/>
        <v>7</v>
      </c>
      <c r="F40335">
        <f t="shared" si="1261"/>
        <v>22</v>
      </c>
    </row>
    <row r="40336" spans="1:6" x14ac:dyDescent="0.3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1260"/>
        <v>7</v>
      </c>
      <c r="F40336">
        <f t="shared" si="1261"/>
        <v>22</v>
      </c>
    </row>
    <row r="40337" spans="1:6" x14ac:dyDescent="0.3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1260"/>
        <v>7</v>
      </c>
      <c r="F40337">
        <f t="shared" si="1261"/>
        <v>22</v>
      </c>
    </row>
    <row r="40338" spans="1:6" x14ac:dyDescent="0.3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1260"/>
        <v>7</v>
      </c>
      <c r="F40338">
        <f t="shared" si="1261"/>
        <v>22</v>
      </c>
    </row>
    <row r="40339" spans="1:6" x14ac:dyDescent="0.3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1260"/>
        <v>7</v>
      </c>
      <c r="F40339">
        <f t="shared" si="1261"/>
        <v>22</v>
      </c>
    </row>
    <row r="40340" spans="1:6" x14ac:dyDescent="0.3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1260"/>
        <v>7</v>
      </c>
      <c r="F40340">
        <f t="shared" si="1261"/>
        <v>22</v>
      </c>
    </row>
    <row r="40341" spans="1:6" x14ac:dyDescent="0.3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1260"/>
        <v>7</v>
      </c>
      <c r="F40341">
        <f t="shared" si="1261"/>
        <v>22</v>
      </c>
    </row>
    <row r="40342" spans="1:6" x14ac:dyDescent="0.3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1260"/>
        <v>7</v>
      </c>
      <c r="F40342">
        <f t="shared" si="1261"/>
        <v>22</v>
      </c>
    </row>
    <row r="40343" spans="1:6" x14ac:dyDescent="0.3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1260"/>
        <v>7</v>
      </c>
      <c r="F40343">
        <f t="shared" si="1261"/>
        <v>22</v>
      </c>
    </row>
    <row r="40344" spans="1:6" x14ac:dyDescent="0.3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1260"/>
        <v>7</v>
      </c>
      <c r="F40344">
        <f t="shared" si="1261"/>
        <v>22</v>
      </c>
    </row>
    <row r="40345" spans="1:6" x14ac:dyDescent="0.3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1260"/>
        <v>7</v>
      </c>
      <c r="F40345">
        <f t="shared" si="1261"/>
        <v>22</v>
      </c>
    </row>
    <row r="40346" spans="1:6" x14ac:dyDescent="0.3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1260"/>
        <v>7</v>
      </c>
      <c r="F40346">
        <f t="shared" si="1261"/>
        <v>22</v>
      </c>
    </row>
    <row r="40347" spans="1:6" x14ac:dyDescent="0.3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1260"/>
        <v>7</v>
      </c>
      <c r="F40347">
        <f t="shared" si="1261"/>
        <v>22</v>
      </c>
    </row>
    <row r="40348" spans="1:6" x14ac:dyDescent="0.3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1260"/>
        <v>7</v>
      </c>
      <c r="F40348">
        <f t="shared" si="1261"/>
        <v>22</v>
      </c>
    </row>
    <row r="40349" spans="1:6" x14ac:dyDescent="0.3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1260"/>
        <v>7</v>
      </c>
      <c r="F40349">
        <f t="shared" si="1261"/>
        <v>22</v>
      </c>
    </row>
    <row r="40350" spans="1:6" x14ac:dyDescent="0.3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1260"/>
        <v>7</v>
      </c>
      <c r="F40350">
        <f t="shared" si="1261"/>
        <v>22</v>
      </c>
    </row>
    <row r="40351" spans="1:6" x14ac:dyDescent="0.3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1260"/>
        <v>7</v>
      </c>
      <c r="F40351">
        <f t="shared" si="1261"/>
        <v>22</v>
      </c>
    </row>
    <row r="40352" spans="1:6" x14ac:dyDescent="0.3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1260"/>
        <v>7</v>
      </c>
      <c r="F40352">
        <f t="shared" si="1261"/>
        <v>22</v>
      </c>
    </row>
    <row r="40353" spans="1:6" x14ac:dyDescent="0.3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1260"/>
        <v>7</v>
      </c>
      <c r="F40353">
        <f t="shared" si="1261"/>
        <v>22</v>
      </c>
    </row>
    <row r="40354" spans="1:6" x14ac:dyDescent="0.3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1260"/>
        <v>7</v>
      </c>
      <c r="F40354">
        <f t="shared" si="1261"/>
        <v>22</v>
      </c>
    </row>
    <row r="40355" spans="1:6" x14ac:dyDescent="0.3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1260"/>
        <v>7</v>
      </c>
      <c r="F40355">
        <f t="shared" si="1261"/>
        <v>22</v>
      </c>
    </row>
    <row r="40356" spans="1:6" x14ac:dyDescent="0.3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1260"/>
        <v>7</v>
      </c>
      <c r="F40356">
        <f t="shared" si="1261"/>
        <v>22</v>
      </c>
    </row>
    <row r="40357" spans="1:6" x14ac:dyDescent="0.3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1260"/>
        <v>7</v>
      </c>
      <c r="F40357">
        <f t="shared" si="1261"/>
        <v>22</v>
      </c>
    </row>
    <row r="40358" spans="1:6" x14ac:dyDescent="0.3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1260"/>
        <v>7</v>
      </c>
      <c r="F40358">
        <f t="shared" si="1261"/>
        <v>22</v>
      </c>
    </row>
    <row r="40359" spans="1:6" x14ac:dyDescent="0.3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1260"/>
        <v>7</v>
      </c>
      <c r="F40359">
        <f t="shared" si="1261"/>
        <v>22</v>
      </c>
    </row>
    <row r="40360" spans="1:6" x14ac:dyDescent="0.3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1260"/>
        <v>7</v>
      </c>
      <c r="F40360">
        <f t="shared" si="1261"/>
        <v>22</v>
      </c>
    </row>
    <row r="40361" spans="1:6" x14ac:dyDescent="0.3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1260"/>
        <v>7</v>
      </c>
      <c r="F40361">
        <f t="shared" si="1261"/>
        <v>22</v>
      </c>
    </row>
    <row r="40362" spans="1:6" x14ac:dyDescent="0.3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1260"/>
        <v>7</v>
      </c>
      <c r="F40362">
        <f t="shared" si="1261"/>
        <v>22</v>
      </c>
    </row>
    <row r="40363" spans="1:6" x14ac:dyDescent="0.3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1260"/>
        <v>7</v>
      </c>
      <c r="F40363">
        <f t="shared" si="1261"/>
        <v>22</v>
      </c>
    </row>
    <row r="40364" spans="1:6" x14ac:dyDescent="0.3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1260"/>
        <v>7</v>
      </c>
      <c r="F40364">
        <f t="shared" si="1261"/>
        <v>22</v>
      </c>
    </row>
    <row r="40365" spans="1:6" x14ac:dyDescent="0.3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1260"/>
        <v>7</v>
      </c>
      <c r="F40365">
        <f t="shared" si="1261"/>
        <v>22</v>
      </c>
    </row>
    <row r="40366" spans="1:6" x14ac:dyDescent="0.3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1260"/>
        <v>7</v>
      </c>
      <c r="F40366">
        <f t="shared" si="1261"/>
        <v>22</v>
      </c>
    </row>
    <row r="40367" spans="1:6" x14ac:dyDescent="0.3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1260"/>
        <v>7</v>
      </c>
      <c r="F40367">
        <f t="shared" si="1261"/>
        <v>22</v>
      </c>
    </row>
    <row r="40368" spans="1:6" x14ac:dyDescent="0.3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1260"/>
        <v>7</v>
      </c>
      <c r="F40368">
        <f t="shared" si="1261"/>
        <v>22</v>
      </c>
    </row>
    <row r="40369" spans="1:6" x14ac:dyDescent="0.3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1260"/>
        <v>7</v>
      </c>
      <c r="F40369">
        <f t="shared" si="1261"/>
        <v>22</v>
      </c>
    </row>
    <row r="40370" spans="1:6" x14ac:dyDescent="0.3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1260"/>
        <v>7</v>
      </c>
      <c r="F40370">
        <f t="shared" si="1261"/>
        <v>22</v>
      </c>
    </row>
    <row r="40371" spans="1:6" x14ac:dyDescent="0.3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1260"/>
        <v>7</v>
      </c>
      <c r="F40371">
        <f t="shared" si="1261"/>
        <v>22</v>
      </c>
    </row>
    <row r="40372" spans="1:6" x14ac:dyDescent="0.3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1260"/>
        <v>7</v>
      </c>
      <c r="F40372">
        <f t="shared" si="1261"/>
        <v>22</v>
      </c>
    </row>
    <row r="40373" spans="1:6" x14ac:dyDescent="0.3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1260"/>
        <v>7</v>
      </c>
      <c r="F40373">
        <f t="shared" si="1261"/>
        <v>22</v>
      </c>
    </row>
    <row r="40374" spans="1:6" x14ac:dyDescent="0.3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1260"/>
        <v>7</v>
      </c>
      <c r="F40374">
        <f t="shared" si="1261"/>
        <v>22</v>
      </c>
    </row>
    <row r="40375" spans="1:6" x14ac:dyDescent="0.3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1260"/>
        <v>7</v>
      </c>
      <c r="F40375">
        <f t="shared" si="1261"/>
        <v>22</v>
      </c>
    </row>
    <row r="40376" spans="1:6" x14ac:dyDescent="0.3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1260"/>
        <v>7</v>
      </c>
      <c r="F40376">
        <f t="shared" si="1261"/>
        <v>22</v>
      </c>
    </row>
    <row r="40377" spans="1:6" x14ac:dyDescent="0.3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1260"/>
        <v>7</v>
      </c>
      <c r="F40377">
        <f t="shared" si="1261"/>
        <v>22</v>
      </c>
    </row>
    <row r="40378" spans="1:6" x14ac:dyDescent="0.3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1260"/>
        <v>7</v>
      </c>
      <c r="F40378">
        <f t="shared" si="1261"/>
        <v>22</v>
      </c>
    </row>
    <row r="40379" spans="1:6" x14ac:dyDescent="0.3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1260"/>
        <v>7</v>
      </c>
      <c r="F40379">
        <f t="shared" si="1261"/>
        <v>22</v>
      </c>
    </row>
    <row r="40380" spans="1:6" x14ac:dyDescent="0.3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1260"/>
        <v>7</v>
      </c>
      <c r="F40380">
        <f t="shared" si="1261"/>
        <v>22</v>
      </c>
    </row>
    <row r="40381" spans="1:6" x14ac:dyDescent="0.3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1260"/>
        <v>7</v>
      </c>
      <c r="F40381">
        <f t="shared" si="1261"/>
        <v>22</v>
      </c>
    </row>
    <row r="40382" spans="1:6" x14ac:dyDescent="0.3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1260"/>
        <v>7</v>
      </c>
      <c r="F40382">
        <f t="shared" si="1261"/>
        <v>22</v>
      </c>
    </row>
    <row r="40383" spans="1:6" x14ac:dyDescent="0.3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1260"/>
        <v>7</v>
      </c>
      <c r="F40383">
        <f t="shared" si="1261"/>
        <v>22</v>
      </c>
    </row>
    <row r="40384" spans="1:6" x14ac:dyDescent="0.3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1260"/>
        <v>7</v>
      </c>
      <c r="F40384">
        <f t="shared" si="1261"/>
        <v>22</v>
      </c>
    </row>
    <row r="40385" spans="1:6" x14ac:dyDescent="0.3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1260"/>
        <v>7</v>
      </c>
      <c r="F40385">
        <f t="shared" si="1261"/>
        <v>22</v>
      </c>
    </row>
    <row r="40386" spans="1:6" x14ac:dyDescent="0.3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1260"/>
        <v>7</v>
      </c>
      <c r="F40386">
        <f t="shared" si="1261"/>
        <v>22</v>
      </c>
    </row>
    <row r="40387" spans="1:6" x14ac:dyDescent="0.3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1262">WEEKDAY(B40387,2)</f>
        <v>7</v>
      </c>
      <c r="F40387">
        <f t="shared" ref="F40387:F40450" si="1263">WEEKNUM(B40387,2)</f>
        <v>22</v>
      </c>
    </row>
    <row r="40388" spans="1:6" x14ac:dyDescent="0.3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1262"/>
        <v>7</v>
      </c>
      <c r="F40388">
        <f t="shared" si="1263"/>
        <v>22</v>
      </c>
    </row>
    <row r="40389" spans="1:6" x14ac:dyDescent="0.3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1262"/>
        <v>7</v>
      </c>
      <c r="F40389">
        <f t="shared" si="1263"/>
        <v>22</v>
      </c>
    </row>
    <row r="40390" spans="1:6" x14ac:dyDescent="0.3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1262"/>
        <v>7</v>
      </c>
      <c r="F40390">
        <f t="shared" si="1263"/>
        <v>22</v>
      </c>
    </row>
    <row r="40391" spans="1:6" x14ac:dyDescent="0.3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1262"/>
        <v>7</v>
      </c>
      <c r="F40391">
        <f t="shared" si="1263"/>
        <v>22</v>
      </c>
    </row>
    <row r="40392" spans="1:6" x14ac:dyDescent="0.3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1262"/>
        <v>7</v>
      </c>
      <c r="F40392">
        <f t="shared" si="1263"/>
        <v>22</v>
      </c>
    </row>
    <row r="40393" spans="1:6" x14ac:dyDescent="0.3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1262"/>
        <v>7</v>
      </c>
      <c r="F40393">
        <f t="shared" si="1263"/>
        <v>22</v>
      </c>
    </row>
    <row r="40394" spans="1:6" x14ac:dyDescent="0.3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1262"/>
        <v>7</v>
      </c>
      <c r="F40394">
        <f t="shared" si="1263"/>
        <v>22</v>
      </c>
    </row>
    <row r="40395" spans="1:6" x14ac:dyDescent="0.3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1262"/>
        <v>7</v>
      </c>
      <c r="F40395">
        <f t="shared" si="1263"/>
        <v>22</v>
      </c>
    </row>
    <row r="40396" spans="1:6" x14ac:dyDescent="0.3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1262"/>
        <v>7</v>
      </c>
      <c r="F40396">
        <f t="shared" si="1263"/>
        <v>22</v>
      </c>
    </row>
    <row r="40397" spans="1:6" x14ac:dyDescent="0.3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1262"/>
        <v>7</v>
      </c>
      <c r="F40397">
        <f t="shared" si="1263"/>
        <v>22</v>
      </c>
    </row>
    <row r="40398" spans="1:6" x14ac:dyDescent="0.3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1262"/>
        <v>7</v>
      </c>
      <c r="F40398">
        <f t="shared" si="1263"/>
        <v>22</v>
      </c>
    </row>
    <row r="40399" spans="1:6" x14ac:dyDescent="0.3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1262"/>
        <v>7</v>
      </c>
      <c r="F40399">
        <f t="shared" si="1263"/>
        <v>22</v>
      </c>
    </row>
    <row r="40400" spans="1:6" x14ac:dyDescent="0.3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1262"/>
        <v>7</v>
      </c>
      <c r="F40400">
        <f t="shared" si="1263"/>
        <v>22</v>
      </c>
    </row>
    <row r="40401" spans="1:6" x14ac:dyDescent="0.3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1262"/>
        <v>7</v>
      </c>
      <c r="F40401">
        <f t="shared" si="1263"/>
        <v>22</v>
      </c>
    </row>
    <row r="40402" spans="1:6" x14ac:dyDescent="0.3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1262"/>
        <v>7</v>
      </c>
      <c r="F40402">
        <f t="shared" si="1263"/>
        <v>22</v>
      </c>
    </row>
    <row r="40403" spans="1:6" x14ac:dyDescent="0.3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1262"/>
        <v>7</v>
      </c>
      <c r="F40403">
        <f t="shared" si="1263"/>
        <v>22</v>
      </c>
    </row>
    <row r="40404" spans="1:6" x14ac:dyDescent="0.3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1262"/>
        <v>7</v>
      </c>
      <c r="F40404">
        <f t="shared" si="1263"/>
        <v>22</v>
      </c>
    </row>
    <row r="40405" spans="1:6" x14ac:dyDescent="0.3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1262"/>
        <v>7</v>
      </c>
      <c r="F40405">
        <f t="shared" si="1263"/>
        <v>22</v>
      </c>
    </row>
    <row r="40406" spans="1:6" x14ac:dyDescent="0.3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1262"/>
        <v>7</v>
      </c>
      <c r="F40406">
        <f t="shared" si="1263"/>
        <v>22</v>
      </c>
    </row>
    <row r="40407" spans="1:6" x14ac:dyDescent="0.3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1262"/>
        <v>7</v>
      </c>
      <c r="F40407">
        <f t="shared" si="1263"/>
        <v>22</v>
      </c>
    </row>
    <row r="40408" spans="1:6" x14ac:dyDescent="0.3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1262"/>
        <v>7</v>
      </c>
      <c r="F40408">
        <f t="shared" si="1263"/>
        <v>22</v>
      </c>
    </row>
    <row r="40409" spans="1:6" x14ac:dyDescent="0.3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1262"/>
        <v>7</v>
      </c>
      <c r="F40409">
        <f t="shared" si="1263"/>
        <v>22</v>
      </c>
    </row>
    <row r="40410" spans="1:6" x14ac:dyDescent="0.3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1262"/>
        <v>7</v>
      </c>
      <c r="F40410">
        <f t="shared" si="1263"/>
        <v>22</v>
      </c>
    </row>
    <row r="40411" spans="1:6" x14ac:dyDescent="0.3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1262"/>
        <v>7</v>
      </c>
      <c r="F40411">
        <f t="shared" si="1263"/>
        <v>22</v>
      </c>
    </row>
    <row r="40412" spans="1:6" x14ac:dyDescent="0.3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1262"/>
        <v>7</v>
      </c>
      <c r="F40412">
        <f t="shared" si="1263"/>
        <v>22</v>
      </c>
    </row>
    <row r="40413" spans="1:6" x14ac:dyDescent="0.3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1262"/>
        <v>7</v>
      </c>
      <c r="F40413">
        <f t="shared" si="1263"/>
        <v>22</v>
      </c>
    </row>
    <row r="40414" spans="1:6" x14ac:dyDescent="0.3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1262"/>
        <v>7</v>
      </c>
      <c r="F40414">
        <f t="shared" si="1263"/>
        <v>22</v>
      </c>
    </row>
    <row r="40415" spans="1:6" x14ac:dyDescent="0.3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1262"/>
        <v>7</v>
      </c>
      <c r="F40415">
        <f t="shared" si="1263"/>
        <v>22</v>
      </c>
    </row>
    <row r="40416" spans="1:6" x14ac:dyDescent="0.3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1262"/>
        <v>7</v>
      </c>
      <c r="F40416">
        <f t="shared" si="1263"/>
        <v>22</v>
      </c>
    </row>
    <row r="40417" spans="1:6" x14ac:dyDescent="0.3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1262"/>
        <v>7</v>
      </c>
      <c r="F40417">
        <f t="shared" si="1263"/>
        <v>22</v>
      </c>
    </row>
    <row r="40418" spans="1:6" x14ac:dyDescent="0.3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1262"/>
        <v>7</v>
      </c>
      <c r="F40418">
        <f t="shared" si="1263"/>
        <v>22</v>
      </c>
    </row>
    <row r="40419" spans="1:6" x14ac:dyDescent="0.3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1262"/>
        <v>7</v>
      </c>
      <c r="F40419">
        <f t="shared" si="1263"/>
        <v>22</v>
      </c>
    </row>
    <row r="40420" spans="1:6" x14ac:dyDescent="0.3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1262"/>
        <v>7</v>
      </c>
      <c r="F40420">
        <f t="shared" si="1263"/>
        <v>22</v>
      </c>
    </row>
    <row r="40421" spans="1:6" x14ac:dyDescent="0.3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1262"/>
        <v>7</v>
      </c>
      <c r="F40421">
        <f t="shared" si="1263"/>
        <v>22</v>
      </c>
    </row>
    <row r="40422" spans="1:6" x14ac:dyDescent="0.3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1262"/>
        <v>7</v>
      </c>
      <c r="F40422">
        <f t="shared" si="1263"/>
        <v>22</v>
      </c>
    </row>
    <row r="40423" spans="1:6" x14ac:dyDescent="0.3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1262"/>
        <v>7</v>
      </c>
      <c r="F40423">
        <f t="shared" si="1263"/>
        <v>22</v>
      </c>
    </row>
    <row r="40424" spans="1:6" x14ac:dyDescent="0.3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1262"/>
        <v>7</v>
      </c>
      <c r="F40424">
        <f t="shared" si="1263"/>
        <v>22</v>
      </c>
    </row>
    <row r="40425" spans="1:6" x14ac:dyDescent="0.3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1262"/>
        <v>7</v>
      </c>
      <c r="F40425">
        <f t="shared" si="1263"/>
        <v>22</v>
      </c>
    </row>
    <row r="40426" spans="1:6" x14ac:dyDescent="0.3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1262"/>
        <v>7</v>
      </c>
      <c r="F40426">
        <f t="shared" si="1263"/>
        <v>22</v>
      </c>
    </row>
    <row r="40427" spans="1:6" x14ac:dyDescent="0.3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1262"/>
        <v>7</v>
      </c>
      <c r="F40427">
        <f t="shared" si="1263"/>
        <v>22</v>
      </c>
    </row>
    <row r="40428" spans="1:6" x14ac:dyDescent="0.3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1262"/>
        <v>7</v>
      </c>
      <c r="F40428">
        <f t="shared" si="1263"/>
        <v>22</v>
      </c>
    </row>
    <row r="40429" spans="1:6" x14ac:dyDescent="0.3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1262"/>
        <v>7</v>
      </c>
      <c r="F40429">
        <f t="shared" si="1263"/>
        <v>22</v>
      </c>
    </row>
    <row r="40430" spans="1:6" x14ac:dyDescent="0.3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1262"/>
        <v>7</v>
      </c>
      <c r="F40430">
        <f t="shared" si="1263"/>
        <v>22</v>
      </c>
    </row>
    <row r="40431" spans="1:6" x14ac:dyDescent="0.3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1262"/>
        <v>7</v>
      </c>
      <c r="F40431">
        <f t="shared" si="1263"/>
        <v>22</v>
      </c>
    </row>
    <row r="40432" spans="1:6" x14ac:dyDescent="0.3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1262"/>
        <v>7</v>
      </c>
      <c r="F40432">
        <f t="shared" si="1263"/>
        <v>22</v>
      </c>
    </row>
    <row r="40433" spans="1:6" x14ac:dyDescent="0.3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1262"/>
        <v>7</v>
      </c>
      <c r="F40433">
        <f t="shared" si="1263"/>
        <v>22</v>
      </c>
    </row>
    <row r="40434" spans="1:6" x14ac:dyDescent="0.3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1262"/>
        <v>7</v>
      </c>
      <c r="F40434">
        <f t="shared" si="1263"/>
        <v>22</v>
      </c>
    </row>
    <row r="40435" spans="1:6" x14ac:dyDescent="0.3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1262"/>
        <v>7</v>
      </c>
      <c r="F40435">
        <f t="shared" si="1263"/>
        <v>22</v>
      </c>
    </row>
    <row r="40436" spans="1:6" x14ac:dyDescent="0.3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1262"/>
        <v>7</v>
      </c>
      <c r="F40436">
        <f t="shared" si="1263"/>
        <v>22</v>
      </c>
    </row>
    <row r="40437" spans="1:6" x14ac:dyDescent="0.3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1262"/>
        <v>7</v>
      </c>
      <c r="F40437">
        <f t="shared" si="1263"/>
        <v>22</v>
      </c>
    </row>
    <row r="40438" spans="1:6" x14ac:dyDescent="0.3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1262"/>
        <v>7</v>
      </c>
      <c r="F40438">
        <f t="shared" si="1263"/>
        <v>22</v>
      </c>
    </row>
    <row r="40439" spans="1:6" x14ac:dyDescent="0.3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1262"/>
        <v>7</v>
      </c>
      <c r="F40439">
        <f t="shared" si="1263"/>
        <v>22</v>
      </c>
    </row>
    <row r="40440" spans="1:6" x14ac:dyDescent="0.3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1262"/>
        <v>7</v>
      </c>
      <c r="F40440">
        <f t="shared" si="1263"/>
        <v>22</v>
      </c>
    </row>
    <row r="40441" spans="1:6" x14ac:dyDescent="0.3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1262"/>
        <v>7</v>
      </c>
      <c r="F40441">
        <f t="shared" si="1263"/>
        <v>22</v>
      </c>
    </row>
    <row r="40442" spans="1:6" x14ac:dyDescent="0.3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1262"/>
        <v>7</v>
      </c>
      <c r="F40442">
        <f t="shared" si="1263"/>
        <v>22</v>
      </c>
    </row>
    <row r="40443" spans="1:6" x14ac:dyDescent="0.3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1262"/>
        <v>7</v>
      </c>
      <c r="F40443">
        <f t="shared" si="1263"/>
        <v>22</v>
      </c>
    </row>
    <row r="40444" spans="1:6" x14ac:dyDescent="0.3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1262"/>
        <v>7</v>
      </c>
      <c r="F40444">
        <f t="shared" si="1263"/>
        <v>22</v>
      </c>
    </row>
    <row r="40445" spans="1:6" x14ac:dyDescent="0.3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1262"/>
        <v>7</v>
      </c>
      <c r="F40445">
        <f t="shared" si="1263"/>
        <v>22</v>
      </c>
    </row>
    <row r="40446" spans="1:6" x14ac:dyDescent="0.3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1262"/>
        <v>7</v>
      </c>
      <c r="F40446">
        <f t="shared" si="1263"/>
        <v>22</v>
      </c>
    </row>
    <row r="40447" spans="1:6" x14ac:dyDescent="0.3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1262"/>
        <v>7</v>
      </c>
      <c r="F40447">
        <f t="shared" si="1263"/>
        <v>22</v>
      </c>
    </row>
    <row r="40448" spans="1:6" x14ac:dyDescent="0.3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1262"/>
        <v>7</v>
      </c>
      <c r="F40448">
        <f t="shared" si="1263"/>
        <v>22</v>
      </c>
    </row>
    <row r="40449" spans="1:6" x14ac:dyDescent="0.3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1262"/>
        <v>7</v>
      </c>
      <c r="F40449">
        <f t="shared" si="1263"/>
        <v>22</v>
      </c>
    </row>
    <row r="40450" spans="1:6" x14ac:dyDescent="0.3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1262"/>
        <v>7</v>
      </c>
      <c r="F40450">
        <f t="shared" si="1263"/>
        <v>22</v>
      </c>
    </row>
    <row r="40451" spans="1:6" x14ac:dyDescent="0.3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1264">WEEKDAY(B40451,2)</f>
        <v>7</v>
      </c>
      <c r="F40451">
        <f t="shared" ref="F40451:F40514" si="1265">WEEKNUM(B40451,2)</f>
        <v>22</v>
      </c>
    </row>
    <row r="40452" spans="1:6" x14ac:dyDescent="0.3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1264"/>
        <v>7</v>
      </c>
      <c r="F40452">
        <f t="shared" si="1265"/>
        <v>22</v>
      </c>
    </row>
    <row r="40453" spans="1:6" x14ac:dyDescent="0.3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1264"/>
        <v>7</v>
      </c>
      <c r="F40453">
        <f t="shared" si="1265"/>
        <v>22</v>
      </c>
    </row>
    <row r="40454" spans="1:6" x14ac:dyDescent="0.3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1264"/>
        <v>7</v>
      </c>
      <c r="F40454">
        <f t="shared" si="1265"/>
        <v>22</v>
      </c>
    </row>
    <row r="40455" spans="1:6" x14ac:dyDescent="0.3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1264"/>
        <v>7</v>
      </c>
      <c r="F40455">
        <f t="shared" si="1265"/>
        <v>22</v>
      </c>
    </row>
    <row r="40456" spans="1:6" x14ac:dyDescent="0.3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1264"/>
        <v>7</v>
      </c>
      <c r="F40456">
        <f t="shared" si="1265"/>
        <v>22</v>
      </c>
    </row>
    <row r="40457" spans="1:6" x14ac:dyDescent="0.3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1264"/>
        <v>7</v>
      </c>
      <c r="F40457">
        <f t="shared" si="1265"/>
        <v>22</v>
      </c>
    </row>
    <row r="40458" spans="1:6" x14ac:dyDescent="0.3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1264"/>
        <v>7</v>
      </c>
      <c r="F40458">
        <f t="shared" si="1265"/>
        <v>22</v>
      </c>
    </row>
    <row r="40459" spans="1:6" x14ac:dyDescent="0.3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1264"/>
        <v>7</v>
      </c>
      <c r="F40459">
        <f t="shared" si="1265"/>
        <v>22</v>
      </c>
    </row>
    <row r="40460" spans="1:6" x14ac:dyDescent="0.3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1264"/>
        <v>7</v>
      </c>
      <c r="F40460">
        <f t="shared" si="1265"/>
        <v>22</v>
      </c>
    </row>
    <row r="40461" spans="1:6" x14ac:dyDescent="0.3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1264"/>
        <v>7</v>
      </c>
      <c r="F40461">
        <f t="shared" si="1265"/>
        <v>22</v>
      </c>
    </row>
    <row r="40462" spans="1:6" x14ac:dyDescent="0.3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1264"/>
        <v>7</v>
      </c>
      <c r="F40462">
        <f t="shared" si="1265"/>
        <v>22</v>
      </c>
    </row>
    <row r="40463" spans="1:6" x14ac:dyDescent="0.3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1264"/>
        <v>7</v>
      </c>
      <c r="F40463">
        <f t="shared" si="1265"/>
        <v>22</v>
      </c>
    </row>
    <row r="40464" spans="1:6" x14ac:dyDescent="0.3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1264"/>
        <v>7</v>
      </c>
      <c r="F40464">
        <f t="shared" si="1265"/>
        <v>22</v>
      </c>
    </row>
    <row r="40465" spans="1:6" x14ac:dyDescent="0.3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1264"/>
        <v>7</v>
      </c>
      <c r="F40465">
        <f t="shared" si="1265"/>
        <v>22</v>
      </c>
    </row>
    <row r="40466" spans="1:6" x14ac:dyDescent="0.3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1264"/>
        <v>7</v>
      </c>
      <c r="F40466">
        <f t="shared" si="1265"/>
        <v>22</v>
      </c>
    </row>
    <row r="40467" spans="1:6" x14ac:dyDescent="0.3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1264"/>
        <v>7</v>
      </c>
      <c r="F40467">
        <f t="shared" si="1265"/>
        <v>22</v>
      </c>
    </row>
    <row r="40468" spans="1:6" x14ac:dyDescent="0.3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1264"/>
        <v>7</v>
      </c>
      <c r="F40468">
        <f t="shared" si="1265"/>
        <v>22</v>
      </c>
    </row>
    <row r="40469" spans="1:6" x14ac:dyDescent="0.3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1264"/>
        <v>7</v>
      </c>
      <c r="F40469">
        <f t="shared" si="1265"/>
        <v>22</v>
      </c>
    </row>
    <row r="40470" spans="1:6" x14ac:dyDescent="0.3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1264"/>
        <v>7</v>
      </c>
      <c r="F40470">
        <f t="shared" si="1265"/>
        <v>22</v>
      </c>
    </row>
    <row r="40471" spans="1:6" x14ac:dyDescent="0.3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1264"/>
        <v>7</v>
      </c>
      <c r="F40471">
        <f t="shared" si="1265"/>
        <v>22</v>
      </c>
    </row>
    <row r="40472" spans="1:6" x14ac:dyDescent="0.3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1264"/>
        <v>7</v>
      </c>
      <c r="F40472">
        <f t="shared" si="1265"/>
        <v>22</v>
      </c>
    </row>
    <row r="40473" spans="1:6" x14ac:dyDescent="0.3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1264"/>
        <v>7</v>
      </c>
      <c r="F40473">
        <f t="shared" si="1265"/>
        <v>22</v>
      </c>
    </row>
    <row r="40474" spans="1:6" x14ac:dyDescent="0.3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1264"/>
        <v>7</v>
      </c>
      <c r="F40474">
        <f t="shared" si="1265"/>
        <v>22</v>
      </c>
    </row>
    <row r="40475" spans="1:6" x14ac:dyDescent="0.3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1264"/>
        <v>7</v>
      </c>
      <c r="F40475">
        <f t="shared" si="1265"/>
        <v>22</v>
      </c>
    </row>
    <row r="40476" spans="1:6" x14ac:dyDescent="0.3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1264"/>
        <v>7</v>
      </c>
      <c r="F40476">
        <f t="shared" si="1265"/>
        <v>22</v>
      </c>
    </row>
    <row r="40477" spans="1:6" x14ac:dyDescent="0.3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1264"/>
        <v>7</v>
      </c>
      <c r="F40477">
        <f t="shared" si="1265"/>
        <v>22</v>
      </c>
    </row>
    <row r="40478" spans="1:6" x14ac:dyDescent="0.3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1264"/>
        <v>7</v>
      </c>
      <c r="F40478">
        <f t="shared" si="1265"/>
        <v>22</v>
      </c>
    </row>
    <row r="40479" spans="1:6" x14ac:dyDescent="0.3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1264"/>
        <v>7</v>
      </c>
      <c r="F40479">
        <f t="shared" si="1265"/>
        <v>22</v>
      </c>
    </row>
    <row r="40480" spans="1:6" x14ac:dyDescent="0.3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1264"/>
        <v>7</v>
      </c>
      <c r="F40480">
        <f t="shared" si="1265"/>
        <v>22</v>
      </c>
    </row>
    <row r="40481" spans="1:6" x14ac:dyDescent="0.3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1264"/>
        <v>7</v>
      </c>
      <c r="F40481">
        <f t="shared" si="1265"/>
        <v>22</v>
      </c>
    </row>
    <row r="40482" spans="1:6" x14ac:dyDescent="0.3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1264"/>
        <v>7</v>
      </c>
      <c r="F40482">
        <f t="shared" si="1265"/>
        <v>22</v>
      </c>
    </row>
    <row r="40483" spans="1:6" x14ac:dyDescent="0.3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1264"/>
        <v>7</v>
      </c>
      <c r="F40483">
        <f t="shared" si="1265"/>
        <v>22</v>
      </c>
    </row>
    <row r="40484" spans="1:6" x14ac:dyDescent="0.3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1264"/>
        <v>7</v>
      </c>
      <c r="F40484">
        <f t="shared" si="1265"/>
        <v>22</v>
      </c>
    </row>
    <row r="40485" spans="1:6" x14ac:dyDescent="0.3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1264"/>
        <v>7</v>
      </c>
      <c r="F40485">
        <f t="shared" si="1265"/>
        <v>22</v>
      </c>
    </row>
    <row r="40486" spans="1:6" x14ac:dyDescent="0.3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1264"/>
        <v>7</v>
      </c>
      <c r="F40486">
        <f t="shared" si="1265"/>
        <v>22</v>
      </c>
    </row>
    <row r="40487" spans="1:6" x14ac:dyDescent="0.3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1264"/>
        <v>7</v>
      </c>
      <c r="F40487">
        <f t="shared" si="1265"/>
        <v>22</v>
      </c>
    </row>
    <row r="40488" spans="1:6" x14ac:dyDescent="0.3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1264"/>
        <v>7</v>
      </c>
      <c r="F40488">
        <f t="shared" si="1265"/>
        <v>22</v>
      </c>
    </row>
    <row r="40489" spans="1:6" x14ac:dyDescent="0.3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1264"/>
        <v>7</v>
      </c>
      <c r="F40489">
        <f t="shared" si="1265"/>
        <v>22</v>
      </c>
    </row>
    <row r="40490" spans="1:6" x14ac:dyDescent="0.3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1264"/>
        <v>7</v>
      </c>
      <c r="F40490">
        <f t="shared" si="1265"/>
        <v>22</v>
      </c>
    </row>
    <row r="40491" spans="1:6" x14ac:dyDescent="0.3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1264"/>
        <v>7</v>
      </c>
      <c r="F40491">
        <f t="shared" si="1265"/>
        <v>22</v>
      </c>
    </row>
    <row r="40492" spans="1:6" x14ac:dyDescent="0.3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1264"/>
        <v>7</v>
      </c>
      <c r="F40492">
        <f t="shared" si="1265"/>
        <v>22</v>
      </c>
    </row>
    <row r="40493" spans="1:6" x14ac:dyDescent="0.3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1264"/>
        <v>7</v>
      </c>
      <c r="F40493">
        <f t="shared" si="1265"/>
        <v>22</v>
      </c>
    </row>
    <row r="40494" spans="1:6" x14ac:dyDescent="0.3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1264"/>
        <v>7</v>
      </c>
      <c r="F40494">
        <f t="shared" si="1265"/>
        <v>22</v>
      </c>
    </row>
    <row r="40495" spans="1:6" x14ac:dyDescent="0.3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1264"/>
        <v>7</v>
      </c>
      <c r="F40495">
        <f t="shared" si="1265"/>
        <v>22</v>
      </c>
    </row>
    <row r="40496" spans="1:6" x14ac:dyDescent="0.3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1264"/>
        <v>7</v>
      </c>
      <c r="F40496">
        <f t="shared" si="1265"/>
        <v>22</v>
      </c>
    </row>
    <row r="40497" spans="1:6" x14ac:dyDescent="0.3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1264"/>
        <v>7</v>
      </c>
      <c r="F40497">
        <f t="shared" si="1265"/>
        <v>22</v>
      </c>
    </row>
    <row r="40498" spans="1:6" x14ac:dyDescent="0.3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1264"/>
        <v>7</v>
      </c>
      <c r="F40498">
        <f t="shared" si="1265"/>
        <v>22</v>
      </c>
    </row>
    <row r="40499" spans="1:6" x14ac:dyDescent="0.3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1264"/>
        <v>7</v>
      </c>
      <c r="F40499">
        <f t="shared" si="1265"/>
        <v>22</v>
      </c>
    </row>
    <row r="40500" spans="1:6" x14ac:dyDescent="0.3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1264"/>
        <v>7</v>
      </c>
      <c r="F40500">
        <f t="shared" si="1265"/>
        <v>22</v>
      </c>
    </row>
    <row r="40501" spans="1:6" x14ac:dyDescent="0.3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1264"/>
        <v>7</v>
      </c>
      <c r="F40501">
        <f t="shared" si="1265"/>
        <v>22</v>
      </c>
    </row>
    <row r="40502" spans="1:6" x14ac:dyDescent="0.3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1264"/>
        <v>7</v>
      </c>
      <c r="F40502">
        <f t="shared" si="1265"/>
        <v>22</v>
      </c>
    </row>
    <row r="40503" spans="1:6" x14ac:dyDescent="0.3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1264"/>
        <v>7</v>
      </c>
      <c r="F40503">
        <f t="shared" si="1265"/>
        <v>22</v>
      </c>
    </row>
    <row r="40504" spans="1:6" x14ac:dyDescent="0.3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1264"/>
        <v>7</v>
      </c>
      <c r="F40504">
        <f t="shared" si="1265"/>
        <v>22</v>
      </c>
    </row>
    <row r="40505" spans="1:6" x14ac:dyDescent="0.3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1264"/>
        <v>7</v>
      </c>
      <c r="F40505">
        <f t="shared" si="1265"/>
        <v>22</v>
      </c>
    </row>
    <row r="40506" spans="1:6" x14ac:dyDescent="0.3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1264"/>
        <v>7</v>
      </c>
      <c r="F40506">
        <f t="shared" si="1265"/>
        <v>22</v>
      </c>
    </row>
    <row r="40507" spans="1:6" x14ac:dyDescent="0.3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1264"/>
        <v>7</v>
      </c>
      <c r="F40507">
        <f t="shared" si="1265"/>
        <v>22</v>
      </c>
    </row>
    <row r="40508" spans="1:6" x14ac:dyDescent="0.3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1264"/>
        <v>7</v>
      </c>
      <c r="F40508">
        <f t="shared" si="1265"/>
        <v>22</v>
      </c>
    </row>
    <row r="40509" spans="1:6" x14ac:dyDescent="0.3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1264"/>
        <v>7</v>
      </c>
      <c r="F40509">
        <f t="shared" si="1265"/>
        <v>22</v>
      </c>
    </row>
    <row r="40510" spans="1:6" x14ac:dyDescent="0.3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1264"/>
        <v>7</v>
      </c>
      <c r="F40510">
        <f t="shared" si="1265"/>
        <v>22</v>
      </c>
    </row>
    <row r="40511" spans="1:6" x14ac:dyDescent="0.3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1264"/>
        <v>7</v>
      </c>
      <c r="F40511">
        <f t="shared" si="1265"/>
        <v>22</v>
      </c>
    </row>
    <row r="40512" spans="1:6" x14ac:dyDescent="0.3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1264"/>
        <v>7</v>
      </c>
      <c r="F40512">
        <f t="shared" si="1265"/>
        <v>22</v>
      </c>
    </row>
    <row r="40513" spans="1:6" x14ac:dyDescent="0.3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1264"/>
        <v>7</v>
      </c>
      <c r="F40513">
        <f t="shared" si="1265"/>
        <v>22</v>
      </c>
    </row>
    <row r="40514" spans="1:6" x14ac:dyDescent="0.3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1264"/>
        <v>7</v>
      </c>
      <c r="F40514">
        <f t="shared" si="1265"/>
        <v>22</v>
      </c>
    </row>
    <row r="40515" spans="1:6" x14ac:dyDescent="0.3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1266">WEEKDAY(B40515,2)</f>
        <v>7</v>
      </c>
      <c r="F40515">
        <f t="shared" ref="F40515:F40578" si="1267">WEEKNUM(B40515,2)</f>
        <v>22</v>
      </c>
    </row>
    <row r="40516" spans="1:6" x14ac:dyDescent="0.3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1266"/>
        <v>7</v>
      </c>
      <c r="F40516">
        <f t="shared" si="1267"/>
        <v>22</v>
      </c>
    </row>
    <row r="40517" spans="1:6" x14ac:dyDescent="0.3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1266"/>
        <v>7</v>
      </c>
      <c r="F40517">
        <f t="shared" si="1267"/>
        <v>22</v>
      </c>
    </row>
    <row r="40518" spans="1:6" x14ac:dyDescent="0.3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1266"/>
        <v>7</v>
      </c>
      <c r="F40518">
        <f t="shared" si="1267"/>
        <v>22</v>
      </c>
    </row>
    <row r="40519" spans="1:6" x14ac:dyDescent="0.3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1266"/>
        <v>7</v>
      </c>
      <c r="F40519">
        <f t="shared" si="1267"/>
        <v>22</v>
      </c>
    </row>
    <row r="40520" spans="1:6" x14ac:dyDescent="0.3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1266"/>
        <v>7</v>
      </c>
      <c r="F40520">
        <f t="shared" si="1267"/>
        <v>22</v>
      </c>
    </row>
    <row r="40521" spans="1:6" x14ac:dyDescent="0.3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1266"/>
        <v>7</v>
      </c>
      <c r="F40521">
        <f t="shared" si="1267"/>
        <v>22</v>
      </c>
    </row>
    <row r="40522" spans="1:6" x14ac:dyDescent="0.3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1266"/>
        <v>7</v>
      </c>
      <c r="F40522">
        <f t="shared" si="1267"/>
        <v>22</v>
      </c>
    </row>
    <row r="40523" spans="1:6" x14ac:dyDescent="0.3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1266"/>
        <v>7</v>
      </c>
      <c r="F40523">
        <f t="shared" si="1267"/>
        <v>22</v>
      </c>
    </row>
    <row r="40524" spans="1:6" x14ac:dyDescent="0.3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1266"/>
        <v>7</v>
      </c>
      <c r="F40524">
        <f t="shared" si="1267"/>
        <v>22</v>
      </c>
    </row>
    <row r="40525" spans="1:6" x14ac:dyDescent="0.3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1266"/>
        <v>7</v>
      </c>
      <c r="F40525">
        <f t="shared" si="1267"/>
        <v>22</v>
      </c>
    </row>
    <row r="40526" spans="1:6" x14ac:dyDescent="0.3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1266"/>
        <v>7</v>
      </c>
      <c r="F40526">
        <f t="shared" si="1267"/>
        <v>22</v>
      </c>
    </row>
    <row r="40527" spans="1:6" x14ac:dyDescent="0.3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1266"/>
        <v>7</v>
      </c>
      <c r="F40527">
        <f t="shared" si="1267"/>
        <v>22</v>
      </c>
    </row>
    <row r="40528" spans="1:6" x14ac:dyDescent="0.3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1266"/>
        <v>7</v>
      </c>
      <c r="F40528">
        <f t="shared" si="1267"/>
        <v>22</v>
      </c>
    </row>
    <row r="40529" spans="1:6" x14ac:dyDescent="0.3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1266"/>
        <v>7</v>
      </c>
      <c r="F40529">
        <f t="shared" si="1267"/>
        <v>22</v>
      </c>
    </row>
    <row r="40530" spans="1:6" x14ac:dyDescent="0.3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1266"/>
        <v>7</v>
      </c>
      <c r="F40530">
        <f t="shared" si="1267"/>
        <v>22</v>
      </c>
    </row>
    <row r="40531" spans="1:6" x14ac:dyDescent="0.3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1266"/>
        <v>7</v>
      </c>
      <c r="F40531">
        <f t="shared" si="1267"/>
        <v>22</v>
      </c>
    </row>
    <row r="40532" spans="1:6" x14ac:dyDescent="0.3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1266"/>
        <v>7</v>
      </c>
      <c r="F40532">
        <f t="shared" si="1267"/>
        <v>22</v>
      </c>
    </row>
    <row r="40533" spans="1:6" x14ac:dyDescent="0.3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1266"/>
        <v>7</v>
      </c>
      <c r="F40533">
        <f t="shared" si="1267"/>
        <v>22</v>
      </c>
    </row>
    <row r="40534" spans="1:6" x14ac:dyDescent="0.3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1266"/>
        <v>7</v>
      </c>
      <c r="F40534">
        <f t="shared" si="1267"/>
        <v>22</v>
      </c>
    </row>
    <row r="40535" spans="1:6" x14ac:dyDescent="0.3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1266"/>
        <v>7</v>
      </c>
      <c r="F40535">
        <f t="shared" si="1267"/>
        <v>22</v>
      </c>
    </row>
    <row r="40536" spans="1:6" x14ac:dyDescent="0.3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1266"/>
        <v>7</v>
      </c>
      <c r="F40536">
        <f t="shared" si="1267"/>
        <v>22</v>
      </c>
    </row>
    <row r="40537" spans="1:6" x14ac:dyDescent="0.3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1266"/>
        <v>7</v>
      </c>
      <c r="F40537">
        <f t="shared" si="1267"/>
        <v>22</v>
      </c>
    </row>
    <row r="40538" spans="1:6" x14ac:dyDescent="0.3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1266"/>
        <v>7</v>
      </c>
      <c r="F40538">
        <f t="shared" si="1267"/>
        <v>22</v>
      </c>
    </row>
    <row r="40539" spans="1:6" x14ac:dyDescent="0.3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1266"/>
        <v>7</v>
      </c>
      <c r="F40539">
        <f t="shared" si="1267"/>
        <v>22</v>
      </c>
    </row>
    <row r="40540" spans="1:6" x14ac:dyDescent="0.3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1266"/>
        <v>7</v>
      </c>
      <c r="F40540">
        <f t="shared" si="1267"/>
        <v>22</v>
      </c>
    </row>
    <row r="40541" spans="1:6" x14ac:dyDescent="0.3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1266"/>
        <v>7</v>
      </c>
      <c r="F40541">
        <f t="shared" si="1267"/>
        <v>22</v>
      </c>
    </row>
    <row r="40542" spans="1:6" x14ac:dyDescent="0.3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1266"/>
        <v>7</v>
      </c>
      <c r="F40542">
        <f t="shared" si="1267"/>
        <v>22</v>
      </c>
    </row>
    <row r="40543" spans="1:6" x14ac:dyDescent="0.3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1266"/>
        <v>7</v>
      </c>
      <c r="F40543">
        <f t="shared" si="1267"/>
        <v>22</v>
      </c>
    </row>
    <row r="40544" spans="1:6" x14ac:dyDescent="0.3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1266"/>
        <v>7</v>
      </c>
      <c r="F40544">
        <f t="shared" si="1267"/>
        <v>22</v>
      </c>
    </row>
    <row r="40545" spans="1:6" x14ac:dyDescent="0.3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1266"/>
        <v>7</v>
      </c>
      <c r="F40545">
        <f t="shared" si="1267"/>
        <v>22</v>
      </c>
    </row>
    <row r="40546" spans="1:6" x14ac:dyDescent="0.3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1266"/>
        <v>7</v>
      </c>
      <c r="F40546">
        <f t="shared" si="1267"/>
        <v>22</v>
      </c>
    </row>
    <row r="40547" spans="1:6" x14ac:dyDescent="0.3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1266"/>
        <v>7</v>
      </c>
      <c r="F40547">
        <f t="shared" si="1267"/>
        <v>22</v>
      </c>
    </row>
    <row r="40548" spans="1:6" x14ac:dyDescent="0.3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1266"/>
        <v>7</v>
      </c>
      <c r="F40548">
        <f t="shared" si="1267"/>
        <v>22</v>
      </c>
    </row>
    <row r="40549" spans="1:6" x14ac:dyDescent="0.3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1266"/>
        <v>7</v>
      </c>
      <c r="F40549">
        <f t="shared" si="1267"/>
        <v>22</v>
      </c>
    </row>
    <row r="40550" spans="1:6" x14ac:dyDescent="0.3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1266"/>
        <v>7</v>
      </c>
      <c r="F40550">
        <f t="shared" si="1267"/>
        <v>22</v>
      </c>
    </row>
    <row r="40551" spans="1:6" x14ac:dyDescent="0.3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1266"/>
        <v>7</v>
      </c>
      <c r="F40551">
        <f t="shared" si="1267"/>
        <v>22</v>
      </c>
    </row>
    <row r="40552" spans="1:6" x14ac:dyDescent="0.3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1266"/>
        <v>7</v>
      </c>
      <c r="F40552">
        <f t="shared" si="1267"/>
        <v>22</v>
      </c>
    </row>
    <row r="40553" spans="1:6" x14ac:dyDescent="0.3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1266"/>
        <v>7</v>
      </c>
      <c r="F40553">
        <f t="shared" si="1267"/>
        <v>22</v>
      </c>
    </row>
    <row r="40554" spans="1:6" x14ac:dyDescent="0.3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1266"/>
        <v>7</v>
      </c>
      <c r="F40554">
        <f t="shared" si="1267"/>
        <v>22</v>
      </c>
    </row>
    <row r="40555" spans="1:6" x14ac:dyDescent="0.3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1266"/>
        <v>7</v>
      </c>
      <c r="F40555">
        <f t="shared" si="1267"/>
        <v>22</v>
      </c>
    </row>
    <row r="40556" spans="1:6" x14ac:dyDescent="0.3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1266"/>
        <v>7</v>
      </c>
      <c r="F40556">
        <f t="shared" si="1267"/>
        <v>22</v>
      </c>
    </row>
    <row r="40557" spans="1:6" x14ac:dyDescent="0.3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1266"/>
        <v>7</v>
      </c>
      <c r="F40557">
        <f t="shared" si="1267"/>
        <v>22</v>
      </c>
    </row>
    <row r="40558" spans="1:6" x14ac:dyDescent="0.3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1266"/>
        <v>7</v>
      </c>
      <c r="F40558">
        <f t="shared" si="1267"/>
        <v>22</v>
      </c>
    </row>
    <row r="40559" spans="1:6" x14ac:dyDescent="0.3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1266"/>
        <v>7</v>
      </c>
      <c r="F40559">
        <f t="shared" si="1267"/>
        <v>22</v>
      </c>
    </row>
    <row r="40560" spans="1:6" x14ac:dyDescent="0.3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1266"/>
        <v>7</v>
      </c>
      <c r="F40560">
        <f t="shared" si="1267"/>
        <v>22</v>
      </c>
    </row>
    <row r="40561" spans="1:6" x14ac:dyDescent="0.3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1266"/>
        <v>7</v>
      </c>
      <c r="F40561">
        <f t="shared" si="1267"/>
        <v>22</v>
      </c>
    </row>
    <row r="40562" spans="1:6" x14ac:dyDescent="0.3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1266"/>
        <v>7</v>
      </c>
      <c r="F40562">
        <f t="shared" si="1267"/>
        <v>22</v>
      </c>
    </row>
    <row r="40563" spans="1:6" x14ac:dyDescent="0.3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1266"/>
        <v>7</v>
      </c>
      <c r="F40563">
        <f t="shared" si="1267"/>
        <v>22</v>
      </c>
    </row>
    <row r="40564" spans="1:6" x14ac:dyDescent="0.3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1266"/>
        <v>7</v>
      </c>
      <c r="F40564">
        <f t="shared" si="1267"/>
        <v>22</v>
      </c>
    </row>
    <row r="40565" spans="1:6" x14ac:dyDescent="0.3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1266"/>
        <v>7</v>
      </c>
      <c r="F40565">
        <f t="shared" si="1267"/>
        <v>22</v>
      </c>
    </row>
    <row r="40566" spans="1:6" x14ac:dyDescent="0.3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1266"/>
        <v>7</v>
      </c>
      <c r="F40566">
        <f t="shared" si="1267"/>
        <v>22</v>
      </c>
    </row>
    <row r="40567" spans="1:6" x14ac:dyDescent="0.3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1266"/>
        <v>7</v>
      </c>
      <c r="F40567">
        <f t="shared" si="1267"/>
        <v>22</v>
      </c>
    </row>
    <row r="40568" spans="1:6" x14ac:dyDescent="0.3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1266"/>
        <v>7</v>
      </c>
      <c r="F40568">
        <f t="shared" si="1267"/>
        <v>22</v>
      </c>
    </row>
    <row r="40569" spans="1:6" x14ac:dyDescent="0.3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1266"/>
        <v>7</v>
      </c>
      <c r="F40569">
        <f t="shared" si="1267"/>
        <v>22</v>
      </c>
    </row>
    <row r="40570" spans="1:6" x14ac:dyDescent="0.3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1266"/>
        <v>7</v>
      </c>
      <c r="F40570">
        <f t="shared" si="1267"/>
        <v>22</v>
      </c>
    </row>
    <row r="40571" spans="1:6" x14ac:dyDescent="0.3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1266"/>
        <v>7</v>
      </c>
      <c r="F40571">
        <f t="shared" si="1267"/>
        <v>22</v>
      </c>
    </row>
    <row r="40572" spans="1:6" x14ac:dyDescent="0.3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1266"/>
        <v>7</v>
      </c>
      <c r="F40572">
        <f t="shared" si="1267"/>
        <v>22</v>
      </c>
    </row>
    <row r="40573" spans="1:6" x14ac:dyDescent="0.3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1266"/>
        <v>7</v>
      </c>
      <c r="F40573">
        <f t="shared" si="1267"/>
        <v>22</v>
      </c>
    </row>
    <row r="40574" spans="1:6" x14ac:dyDescent="0.3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1266"/>
        <v>7</v>
      </c>
      <c r="F40574">
        <f t="shared" si="1267"/>
        <v>22</v>
      </c>
    </row>
    <row r="40575" spans="1:6" x14ac:dyDescent="0.3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1266"/>
        <v>7</v>
      </c>
      <c r="F40575">
        <f t="shared" si="1267"/>
        <v>22</v>
      </c>
    </row>
    <row r="40576" spans="1:6" x14ac:dyDescent="0.3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1266"/>
        <v>7</v>
      </c>
      <c r="F40576">
        <f t="shared" si="1267"/>
        <v>22</v>
      </c>
    </row>
    <row r="40577" spans="1:6" x14ac:dyDescent="0.3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1266"/>
        <v>7</v>
      </c>
      <c r="F40577">
        <f t="shared" si="1267"/>
        <v>22</v>
      </c>
    </row>
    <row r="40578" spans="1:6" x14ac:dyDescent="0.3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1266"/>
        <v>7</v>
      </c>
      <c r="F40578">
        <f t="shared" si="1267"/>
        <v>22</v>
      </c>
    </row>
    <row r="40579" spans="1:6" x14ac:dyDescent="0.3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1268">WEEKDAY(B40579,2)</f>
        <v>7</v>
      </c>
      <c r="F40579">
        <f t="shared" ref="F40579:F40642" si="1269">WEEKNUM(B40579,2)</f>
        <v>22</v>
      </c>
    </row>
    <row r="40580" spans="1:6" x14ac:dyDescent="0.3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1268"/>
        <v>7</v>
      </c>
      <c r="F40580">
        <f t="shared" si="1269"/>
        <v>22</v>
      </c>
    </row>
    <row r="40581" spans="1:6" x14ac:dyDescent="0.3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1268"/>
        <v>7</v>
      </c>
      <c r="F40581">
        <f t="shared" si="1269"/>
        <v>22</v>
      </c>
    </row>
    <row r="40582" spans="1:6" x14ac:dyDescent="0.3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1268"/>
        <v>7</v>
      </c>
      <c r="F40582">
        <f t="shared" si="1269"/>
        <v>22</v>
      </c>
    </row>
    <row r="40583" spans="1:6" x14ac:dyDescent="0.3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1268"/>
        <v>7</v>
      </c>
      <c r="F40583">
        <f t="shared" si="1269"/>
        <v>22</v>
      </c>
    </row>
    <row r="40584" spans="1:6" x14ac:dyDescent="0.3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1268"/>
        <v>7</v>
      </c>
      <c r="F40584">
        <f t="shared" si="1269"/>
        <v>22</v>
      </c>
    </row>
    <row r="40585" spans="1:6" x14ac:dyDescent="0.3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1268"/>
        <v>7</v>
      </c>
      <c r="F40585">
        <f t="shared" si="1269"/>
        <v>22</v>
      </c>
    </row>
    <row r="40586" spans="1:6" x14ac:dyDescent="0.3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1268"/>
        <v>7</v>
      </c>
      <c r="F40586">
        <f t="shared" si="1269"/>
        <v>22</v>
      </c>
    </row>
    <row r="40587" spans="1:6" x14ac:dyDescent="0.3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1268"/>
        <v>7</v>
      </c>
      <c r="F40587">
        <f t="shared" si="1269"/>
        <v>22</v>
      </c>
    </row>
    <row r="40588" spans="1:6" x14ac:dyDescent="0.3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1268"/>
        <v>7</v>
      </c>
      <c r="F40588">
        <f t="shared" si="1269"/>
        <v>22</v>
      </c>
    </row>
    <row r="40589" spans="1:6" x14ac:dyDescent="0.3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1268"/>
        <v>7</v>
      </c>
      <c r="F40589">
        <f t="shared" si="1269"/>
        <v>22</v>
      </c>
    </row>
    <row r="40590" spans="1:6" x14ac:dyDescent="0.3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1268"/>
        <v>7</v>
      </c>
      <c r="F40590">
        <f t="shared" si="1269"/>
        <v>22</v>
      </c>
    </row>
    <row r="40591" spans="1:6" x14ac:dyDescent="0.3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1268"/>
        <v>7</v>
      </c>
      <c r="F40591">
        <f t="shared" si="1269"/>
        <v>22</v>
      </c>
    </row>
    <row r="40592" spans="1:6" x14ac:dyDescent="0.3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1268"/>
        <v>7</v>
      </c>
      <c r="F40592">
        <f t="shared" si="1269"/>
        <v>22</v>
      </c>
    </row>
    <row r="40593" spans="1:6" x14ac:dyDescent="0.3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1268"/>
        <v>7</v>
      </c>
      <c r="F40593">
        <f t="shared" si="1269"/>
        <v>22</v>
      </c>
    </row>
    <row r="40594" spans="1:6" x14ac:dyDescent="0.3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1268"/>
        <v>7</v>
      </c>
      <c r="F40594">
        <f t="shared" si="1269"/>
        <v>22</v>
      </c>
    </row>
    <row r="40595" spans="1:6" x14ac:dyDescent="0.3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1268"/>
        <v>7</v>
      </c>
      <c r="F40595">
        <f t="shared" si="1269"/>
        <v>22</v>
      </c>
    </row>
    <row r="40596" spans="1:6" x14ac:dyDescent="0.3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1268"/>
        <v>7</v>
      </c>
      <c r="F40596">
        <f t="shared" si="1269"/>
        <v>22</v>
      </c>
    </row>
    <row r="40597" spans="1:6" x14ac:dyDescent="0.3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1268"/>
        <v>7</v>
      </c>
      <c r="F40597">
        <f t="shared" si="1269"/>
        <v>22</v>
      </c>
    </row>
    <row r="40598" spans="1:6" x14ac:dyDescent="0.3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1268"/>
        <v>7</v>
      </c>
      <c r="F40598">
        <f t="shared" si="1269"/>
        <v>22</v>
      </c>
    </row>
    <row r="40599" spans="1:6" x14ac:dyDescent="0.3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1268"/>
        <v>7</v>
      </c>
      <c r="F40599">
        <f t="shared" si="1269"/>
        <v>22</v>
      </c>
    </row>
    <row r="40600" spans="1:6" x14ac:dyDescent="0.3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1268"/>
        <v>7</v>
      </c>
      <c r="F40600">
        <f t="shared" si="1269"/>
        <v>22</v>
      </c>
    </row>
    <row r="40601" spans="1:6" x14ac:dyDescent="0.3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1268"/>
        <v>7</v>
      </c>
      <c r="F40601">
        <f t="shared" si="1269"/>
        <v>22</v>
      </c>
    </row>
    <row r="40602" spans="1:6" x14ac:dyDescent="0.3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1268"/>
        <v>7</v>
      </c>
      <c r="F40602">
        <f t="shared" si="1269"/>
        <v>22</v>
      </c>
    </row>
    <row r="40603" spans="1:6" x14ac:dyDescent="0.3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1268"/>
        <v>7</v>
      </c>
      <c r="F40603">
        <f t="shared" si="1269"/>
        <v>22</v>
      </c>
    </row>
    <row r="40604" spans="1:6" x14ac:dyDescent="0.3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1268"/>
        <v>7</v>
      </c>
      <c r="F40604">
        <f t="shared" si="1269"/>
        <v>22</v>
      </c>
    </row>
    <row r="40605" spans="1:6" x14ac:dyDescent="0.3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1268"/>
        <v>7</v>
      </c>
      <c r="F40605">
        <f t="shared" si="1269"/>
        <v>22</v>
      </c>
    </row>
    <row r="40606" spans="1:6" x14ac:dyDescent="0.3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1268"/>
        <v>7</v>
      </c>
      <c r="F40606">
        <f t="shared" si="1269"/>
        <v>22</v>
      </c>
    </row>
    <row r="40607" spans="1:6" x14ac:dyDescent="0.3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1268"/>
        <v>7</v>
      </c>
      <c r="F40607">
        <f t="shared" si="1269"/>
        <v>22</v>
      </c>
    </row>
    <row r="40608" spans="1:6" x14ac:dyDescent="0.3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1268"/>
        <v>7</v>
      </c>
      <c r="F40608">
        <f t="shared" si="1269"/>
        <v>22</v>
      </c>
    </row>
    <row r="40609" spans="1:6" x14ac:dyDescent="0.3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1268"/>
        <v>7</v>
      </c>
      <c r="F40609">
        <f t="shared" si="1269"/>
        <v>22</v>
      </c>
    </row>
    <row r="40610" spans="1:6" x14ac:dyDescent="0.3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1268"/>
        <v>7</v>
      </c>
      <c r="F40610">
        <f t="shared" si="1269"/>
        <v>22</v>
      </c>
    </row>
    <row r="40611" spans="1:6" x14ac:dyDescent="0.3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1268"/>
        <v>7</v>
      </c>
      <c r="F40611">
        <f t="shared" si="1269"/>
        <v>22</v>
      </c>
    </row>
    <row r="40612" spans="1:6" x14ac:dyDescent="0.3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1268"/>
        <v>7</v>
      </c>
      <c r="F40612">
        <f t="shared" si="1269"/>
        <v>22</v>
      </c>
    </row>
    <row r="40613" spans="1:6" x14ac:dyDescent="0.3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1268"/>
        <v>7</v>
      </c>
      <c r="F40613">
        <f t="shared" si="1269"/>
        <v>22</v>
      </c>
    </row>
    <row r="40614" spans="1:6" x14ac:dyDescent="0.3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1268"/>
        <v>7</v>
      </c>
      <c r="F40614">
        <f t="shared" si="1269"/>
        <v>22</v>
      </c>
    </row>
    <row r="40615" spans="1:6" x14ac:dyDescent="0.3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1268"/>
        <v>7</v>
      </c>
      <c r="F40615">
        <f t="shared" si="1269"/>
        <v>22</v>
      </c>
    </row>
    <row r="40616" spans="1:6" x14ac:dyDescent="0.3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1268"/>
        <v>7</v>
      </c>
      <c r="F40616">
        <f t="shared" si="1269"/>
        <v>22</v>
      </c>
    </row>
    <row r="40617" spans="1:6" x14ac:dyDescent="0.3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1268"/>
        <v>7</v>
      </c>
      <c r="F40617">
        <f t="shared" si="1269"/>
        <v>22</v>
      </c>
    </row>
    <row r="40618" spans="1:6" x14ac:dyDescent="0.3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1268"/>
        <v>7</v>
      </c>
      <c r="F40618">
        <f t="shared" si="1269"/>
        <v>22</v>
      </c>
    </row>
    <row r="40619" spans="1:6" x14ac:dyDescent="0.3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1268"/>
        <v>7</v>
      </c>
      <c r="F40619">
        <f t="shared" si="1269"/>
        <v>22</v>
      </c>
    </row>
    <row r="40620" spans="1:6" x14ac:dyDescent="0.3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1268"/>
        <v>7</v>
      </c>
      <c r="F40620">
        <f t="shared" si="1269"/>
        <v>22</v>
      </c>
    </row>
    <row r="40621" spans="1:6" x14ac:dyDescent="0.3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1268"/>
        <v>7</v>
      </c>
      <c r="F40621">
        <f t="shared" si="1269"/>
        <v>22</v>
      </c>
    </row>
    <row r="40622" spans="1:6" x14ac:dyDescent="0.3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1268"/>
        <v>7</v>
      </c>
      <c r="F40622">
        <f t="shared" si="1269"/>
        <v>22</v>
      </c>
    </row>
    <row r="40623" spans="1:6" x14ac:dyDescent="0.3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1268"/>
        <v>7</v>
      </c>
      <c r="F40623">
        <f t="shared" si="1269"/>
        <v>22</v>
      </c>
    </row>
    <row r="40624" spans="1:6" x14ac:dyDescent="0.3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1268"/>
        <v>7</v>
      </c>
      <c r="F40624">
        <f t="shared" si="1269"/>
        <v>22</v>
      </c>
    </row>
    <row r="40625" spans="1:6" x14ac:dyDescent="0.3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1268"/>
        <v>7</v>
      </c>
      <c r="F40625">
        <f t="shared" si="1269"/>
        <v>22</v>
      </c>
    </row>
    <row r="40626" spans="1:6" x14ac:dyDescent="0.3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1268"/>
        <v>7</v>
      </c>
      <c r="F40626">
        <f t="shared" si="1269"/>
        <v>22</v>
      </c>
    </row>
    <row r="40627" spans="1:6" x14ac:dyDescent="0.3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1268"/>
        <v>7</v>
      </c>
      <c r="F40627">
        <f t="shared" si="1269"/>
        <v>22</v>
      </c>
    </row>
    <row r="40628" spans="1:6" x14ac:dyDescent="0.3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1268"/>
        <v>7</v>
      </c>
      <c r="F40628">
        <f t="shared" si="1269"/>
        <v>22</v>
      </c>
    </row>
    <row r="40629" spans="1:6" x14ac:dyDescent="0.3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1268"/>
        <v>7</v>
      </c>
      <c r="F40629">
        <f t="shared" si="1269"/>
        <v>22</v>
      </c>
    </row>
    <row r="40630" spans="1:6" x14ac:dyDescent="0.3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1268"/>
        <v>7</v>
      </c>
      <c r="F40630">
        <f t="shared" si="1269"/>
        <v>22</v>
      </c>
    </row>
    <row r="40631" spans="1:6" x14ac:dyDescent="0.3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1268"/>
        <v>7</v>
      </c>
      <c r="F40631">
        <f t="shared" si="1269"/>
        <v>22</v>
      </c>
    </row>
    <row r="40632" spans="1:6" x14ac:dyDescent="0.3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1268"/>
        <v>7</v>
      </c>
      <c r="F40632">
        <f t="shared" si="1269"/>
        <v>22</v>
      </c>
    </row>
    <row r="40633" spans="1:6" x14ac:dyDescent="0.3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1268"/>
        <v>7</v>
      </c>
      <c r="F40633">
        <f t="shared" si="1269"/>
        <v>22</v>
      </c>
    </row>
    <row r="40634" spans="1:6" x14ac:dyDescent="0.3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1268"/>
        <v>7</v>
      </c>
      <c r="F40634">
        <f t="shared" si="1269"/>
        <v>22</v>
      </c>
    </row>
    <row r="40635" spans="1:6" x14ac:dyDescent="0.3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1268"/>
        <v>7</v>
      </c>
      <c r="F40635">
        <f t="shared" si="1269"/>
        <v>22</v>
      </c>
    </row>
    <row r="40636" spans="1:6" x14ac:dyDescent="0.3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1268"/>
        <v>7</v>
      </c>
      <c r="F40636">
        <f t="shared" si="1269"/>
        <v>22</v>
      </c>
    </row>
    <row r="40637" spans="1:6" x14ac:dyDescent="0.3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1268"/>
        <v>7</v>
      </c>
      <c r="F40637">
        <f t="shared" si="1269"/>
        <v>22</v>
      </c>
    </row>
    <row r="40638" spans="1:6" x14ac:dyDescent="0.3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1268"/>
        <v>7</v>
      </c>
      <c r="F40638">
        <f t="shared" si="1269"/>
        <v>22</v>
      </c>
    </row>
    <row r="40639" spans="1:6" x14ac:dyDescent="0.3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1268"/>
        <v>7</v>
      </c>
      <c r="F40639">
        <f t="shared" si="1269"/>
        <v>22</v>
      </c>
    </row>
    <row r="40640" spans="1:6" x14ac:dyDescent="0.3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1268"/>
        <v>7</v>
      </c>
      <c r="F40640">
        <f t="shared" si="1269"/>
        <v>22</v>
      </c>
    </row>
    <row r="40641" spans="1:6" x14ac:dyDescent="0.3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1268"/>
        <v>7</v>
      </c>
      <c r="F40641">
        <f t="shared" si="1269"/>
        <v>22</v>
      </c>
    </row>
    <row r="40642" spans="1:6" x14ac:dyDescent="0.3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1268"/>
        <v>7</v>
      </c>
      <c r="F40642">
        <f t="shared" si="1269"/>
        <v>22</v>
      </c>
    </row>
    <row r="40643" spans="1:6" x14ac:dyDescent="0.3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1270">WEEKDAY(B40643,2)</f>
        <v>7</v>
      </c>
      <c r="F40643">
        <f t="shared" ref="F40643:F40706" si="1271">WEEKNUM(B40643,2)</f>
        <v>22</v>
      </c>
    </row>
    <row r="40644" spans="1:6" x14ac:dyDescent="0.3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1270"/>
        <v>7</v>
      </c>
      <c r="F40644">
        <f t="shared" si="1271"/>
        <v>22</v>
      </c>
    </row>
    <row r="40645" spans="1:6" x14ac:dyDescent="0.3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1270"/>
        <v>7</v>
      </c>
      <c r="F40645">
        <f t="shared" si="1271"/>
        <v>22</v>
      </c>
    </row>
    <row r="40646" spans="1:6" x14ac:dyDescent="0.3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1270"/>
        <v>7</v>
      </c>
      <c r="F40646">
        <f t="shared" si="1271"/>
        <v>22</v>
      </c>
    </row>
    <row r="40647" spans="1:6" x14ac:dyDescent="0.3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1270"/>
        <v>7</v>
      </c>
      <c r="F40647">
        <f t="shared" si="1271"/>
        <v>22</v>
      </c>
    </row>
    <row r="40648" spans="1:6" x14ac:dyDescent="0.3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1270"/>
        <v>7</v>
      </c>
      <c r="F40648">
        <f t="shared" si="1271"/>
        <v>22</v>
      </c>
    </row>
    <row r="40649" spans="1:6" x14ac:dyDescent="0.3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1270"/>
        <v>7</v>
      </c>
      <c r="F40649">
        <f t="shared" si="1271"/>
        <v>22</v>
      </c>
    </row>
    <row r="40650" spans="1:6" x14ac:dyDescent="0.3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1270"/>
        <v>7</v>
      </c>
      <c r="F40650">
        <f t="shared" si="1271"/>
        <v>22</v>
      </c>
    </row>
    <row r="40651" spans="1:6" x14ac:dyDescent="0.3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1270"/>
        <v>7</v>
      </c>
      <c r="F40651">
        <f t="shared" si="1271"/>
        <v>22</v>
      </c>
    </row>
    <row r="40652" spans="1:6" x14ac:dyDescent="0.3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1270"/>
        <v>7</v>
      </c>
      <c r="F40652">
        <f t="shared" si="1271"/>
        <v>22</v>
      </c>
    </row>
    <row r="40653" spans="1:6" x14ac:dyDescent="0.3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1270"/>
        <v>7</v>
      </c>
      <c r="F40653">
        <f t="shared" si="1271"/>
        <v>22</v>
      </c>
    </row>
    <row r="40654" spans="1:6" x14ac:dyDescent="0.3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1270"/>
        <v>7</v>
      </c>
      <c r="F40654">
        <f t="shared" si="1271"/>
        <v>22</v>
      </c>
    </row>
    <row r="40655" spans="1:6" x14ac:dyDescent="0.3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1270"/>
        <v>7</v>
      </c>
      <c r="F40655">
        <f t="shared" si="1271"/>
        <v>22</v>
      </c>
    </row>
    <row r="40656" spans="1:6" x14ac:dyDescent="0.3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1270"/>
        <v>7</v>
      </c>
      <c r="F40656">
        <f t="shared" si="1271"/>
        <v>22</v>
      </c>
    </row>
    <row r="40657" spans="1:6" x14ac:dyDescent="0.3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1270"/>
        <v>7</v>
      </c>
      <c r="F40657">
        <f t="shared" si="1271"/>
        <v>22</v>
      </c>
    </row>
    <row r="40658" spans="1:6" x14ac:dyDescent="0.3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1270"/>
        <v>7</v>
      </c>
      <c r="F40658">
        <f t="shared" si="1271"/>
        <v>22</v>
      </c>
    </row>
    <row r="40659" spans="1:6" x14ac:dyDescent="0.3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1270"/>
        <v>7</v>
      </c>
      <c r="F40659">
        <f t="shared" si="1271"/>
        <v>22</v>
      </c>
    </row>
    <row r="40660" spans="1:6" x14ac:dyDescent="0.3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1270"/>
        <v>7</v>
      </c>
      <c r="F40660">
        <f t="shared" si="1271"/>
        <v>22</v>
      </c>
    </row>
    <row r="40661" spans="1:6" x14ac:dyDescent="0.3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1270"/>
        <v>7</v>
      </c>
      <c r="F40661">
        <f t="shared" si="1271"/>
        <v>22</v>
      </c>
    </row>
    <row r="40662" spans="1:6" x14ac:dyDescent="0.3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1270"/>
        <v>7</v>
      </c>
      <c r="F40662">
        <f t="shared" si="1271"/>
        <v>22</v>
      </c>
    </row>
    <row r="40663" spans="1:6" x14ac:dyDescent="0.3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1270"/>
        <v>7</v>
      </c>
      <c r="F40663">
        <f t="shared" si="1271"/>
        <v>22</v>
      </c>
    </row>
    <row r="40664" spans="1:6" x14ac:dyDescent="0.3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1270"/>
        <v>7</v>
      </c>
      <c r="F40664">
        <f t="shared" si="1271"/>
        <v>22</v>
      </c>
    </row>
    <row r="40665" spans="1:6" x14ac:dyDescent="0.3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1270"/>
        <v>7</v>
      </c>
      <c r="F40665">
        <f t="shared" si="1271"/>
        <v>22</v>
      </c>
    </row>
    <row r="40666" spans="1:6" x14ac:dyDescent="0.3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1270"/>
        <v>7</v>
      </c>
      <c r="F40666">
        <f t="shared" si="1271"/>
        <v>22</v>
      </c>
    </row>
    <row r="40667" spans="1:6" x14ac:dyDescent="0.3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1270"/>
        <v>7</v>
      </c>
      <c r="F40667">
        <f t="shared" si="1271"/>
        <v>22</v>
      </c>
    </row>
    <row r="40668" spans="1:6" x14ac:dyDescent="0.3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1270"/>
        <v>7</v>
      </c>
      <c r="F40668">
        <f t="shared" si="1271"/>
        <v>22</v>
      </c>
    </row>
    <row r="40669" spans="1:6" x14ac:dyDescent="0.3">
      <c r="A40669">
        <v>125387</v>
      </c>
      <c r="B40669" s="2">
        <v>44347</v>
      </c>
      <c r="C40669">
        <v>90708</v>
      </c>
      <c r="D40669">
        <v>301309</v>
      </c>
      <c r="E40669">
        <f t="shared" si="1270"/>
        <v>1</v>
      </c>
      <c r="F40669">
        <f t="shared" si="1271"/>
        <v>23</v>
      </c>
    </row>
    <row r="40670" spans="1:6" x14ac:dyDescent="0.3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1270"/>
        <v>1</v>
      </c>
      <c r="F40670">
        <f t="shared" si="1271"/>
        <v>23</v>
      </c>
    </row>
    <row r="40671" spans="1:6" x14ac:dyDescent="0.3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1270"/>
        <v>1</v>
      </c>
      <c r="F40671">
        <f t="shared" si="1271"/>
        <v>23</v>
      </c>
    </row>
    <row r="40672" spans="1:6" x14ac:dyDescent="0.3">
      <c r="A40672">
        <v>125395</v>
      </c>
      <c r="B40672" s="2">
        <v>44347.002</v>
      </c>
      <c r="C40672">
        <v>304636</v>
      </c>
      <c r="D40672">
        <v>7145</v>
      </c>
      <c r="E40672">
        <f t="shared" si="1270"/>
        <v>1</v>
      </c>
      <c r="F40672">
        <f t="shared" si="1271"/>
        <v>23</v>
      </c>
    </row>
    <row r="40673" spans="1:6" x14ac:dyDescent="0.3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1270"/>
        <v>1</v>
      </c>
      <c r="F40673">
        <f t="shared" si="1271"/>
        <v>23</v>
      </c>
    </row>
    <row r="40674" spans="1:6" x14ac:dyDescent="0.3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1270"/>
        <v>1</v>
      </c>
      <c r="F40674">
        <f t="shared" si="1271"/>
        <v>23</v>
      </c>
    </row>
    <row r="40675" spans="1:6" x14ac:dyDescent="0.3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1270"/>
        <v>1</v>
      </c>
      <c r="F40675">
        <f t="shared" si="1271"/>
        <v>23</v>
      </c>
    </row>
    <row r="40676" spans="1:6" x14ac:dyDescent="0.3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1270"/>
        <v>1</v>
      </c>
      <c r="F40676">
        <f t="shared" si="1271"/>
        <v>23</v>
      </c>
    </row>
    <row r="40677" spans="1:6" x14ac:dyDescent="0.3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1270"/>
        <v>1</v>
      </c>
      <c r="F40677">
        <f t="shared" si="1271"/>
        <v>23</v>
      </c>
    </row>
    <row r="40678" spans="1:6" x14ac:dyDescent="0.3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1270"/>
        <v>1</v>
      </c>
      <c r="F40678">
        <f t="shared" si="1271"/>
        <v>23</v>
      </c>
    </row>
    <row r="40679" spans="1:6" x14ac:dyDescent="0.3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1270"/>
        <v>1</v>
      </c>
      <c r="F40679">
        <f t="shared" si="1271"/>
        <v>23</v>
      </c>
    </row>
    <row r="40680" spans="1:6" x14ac:dyDescent="0.3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1270"/>
        <v>1</v>
      </c>
      <c r="F40680">
        <f t="shared" si="1271"/>
        <v>23</v>
      </c>
    </row>
    <row r="40681" spans="1:6" x14ac:dyDescent="0.3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1270"/>
        <v>1</v>
      </c>
      <c r="F40681">
        <f t="shared" si="1271"/>
        <v>23</v>
      </c>
    </row>
    <row r="40682" spans="1:6" x14ac:dyDescent="0.3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1270"/>
        <v>1</v>
      </c>
      <c r="F40682">
        <f t="shared" si="1271"/>
        <v>23</v>
      </c>
    </row>
    <row r="40683" spans="1:6" x14ac:dyDescent="0.3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1270"/>
        <v>1</v>
      </c>
      <c r="F40683">
        <f t="shared" si="1271"/>
        <v>23</v>
      </c>
    </row>
    <row r="40684" spans="1:6" x14ac:dyDescent="0.3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1270"/>
        <v>1</v>
      </c>
      <c r="F40684">
        <f t="shared" si="1271"/>
        <v>23</v>
      </c>
    </row>
    <row r="40685" spans="1:6" x14ac:dyDescent="0.3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1270"/>
        <v>1</v>
      </c>
      <c r="F40685">
        <f t="shared" si="1271"/>
        <v>23</v>
      </c>
    </row>
    <row r="40686" spans="1:6" x14ac:dyDescent="0.3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1270"/>
        <v>1</v>
      </c>
      <c r="F40686">
        <f t="shared" si="1271"/>
        <v>23</v>
      </c>
    </row>
    <row r="40687" spans="1:6" x14ac:dyDescent="0.3">
      <c r="A40687">
        <v>125432</v>
      </c>
      <c r="B40687" s="2">
        <v>44347.038</v>
      </c>
      <c r="C40687">
        <v>122024</v>
      </c>
      <c r="D40687">
        <v>170007</v>
      </c>
      <c r="E40687">
        <f t="shared" si="1270"/>
        <v>1</v>
      </c>
      <c r="F40687">
        <f t="shared" si="1271"/>
        <v>23</v>
      </c>
    </row>
    <row r="40688" spans="1:6" x14ac:dyDescent="0.3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1270"/>
        <v>1</v>
      </c>
      <c r="F40688">
        <f t="shared" si="1271"/>
        <v>23</v>
      </c>
    </row>
    <row r="40689" spans="1:6" x14ac:dyDescent="0.3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1270"/>
        <v>1</v>
      </c>
      <c r="F40689">
        <f t="shared" si="1271"/>
        <v>23</v>
      </c>
    </row>
    <row r="40690" spans="1:6" x14ac:dyDescent="0.3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1270"/>
        <v>1</v>
      </c>
      <c r="F40690">
        <f t="shared" si="1271"/>
        <v>23</v>
      </c>
    </row>
    <row r="40691" spans="1:6" x14ac:dyDescent="0.3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1270"/>
        <v>1</v>
      </c>
      <c r="F40691">
        <f t="shared" si="1271"/>
        <v>23</v>
      </c>
    </row>
    <row r="40692" spans="1:6" x14ac:dyDescent="0.3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1270"/>
        <v>1</v>
      </c>
      <c r="F40692">
        <f t="shared" si="1271"/>
        <v>23</v>
      </c>
    </row>
    <row r="40693" spans="1:6" x14ac:dyDescent="0.3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1270"/>
        <v>1</v>
      </c>
      <c r="F40693">
        <f t="shared" si="1271"/>
        <v>23</v>
      </c>
    </row>
    <row r="40694" spans="1:6" x14ac:dyDescent="0.3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1270"/>
        <v>1</v>
      </c>
      <c r="F40694">
        <f t="shared" si="1271"/>
        <v>23</v>
      </c>
    </row>
    <row r="40695" spans="1:6" x14ac:dyDescent="0.3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1270"/>
        <v>1</v>
      </c>
      <c r="F40695">
        <f t="shared" si="1271"/>
        <v>23</v>
      </c>
    </row>
    <row r="40696" spans="1:6" x14ac:dyDescent="0.3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1270"/>
        <v>1</v>
      </c>
      <c r="F40696">
        <f t="shared" si="1271"/>
        <v>23</v>
      </c>
    </row>
    <row r="40697" spans="1:6" x14ac:dyDescent="0.3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1270"/>
        <v>1</v>
      </c>
      <c r="F40697">
        <f t="shared" si="1271"/>
        <v>23</v>
      </c>
    </row>
    <row r="40698" spans="1:6" x14ac:dyDescent="0.3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1270"/>
        <v>1</v>
      </c>
      <c r="F40698">
        <f t="shared" si="1271"/>
        <v>23</v>
      </c>
    </row>
    <row r="40699" spans="1:6" x14ac:dyDescent="0.3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1270"/>
        <v>1</v>
      </c>
      <c r="F40699">
        <f t="shared" si="1271"/>
        <v>23</v>
      </c>
    </row>
    <row r="40700" spans="1:6" x14ac:dyDescent="0.3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1270"/>
        <v>1</v>
      </c>
      <c r="F40700">
        <f t="shared" si="1271"/>
        <v>23</v>
      </c>
    </row>
    <row r="40701" spans="1:6" x14ac:dyDescent="0.3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1270"/>
        <v>1</v>
      </c>
      <c r="F40701">
        <f t="shared" si="1271"/>
        <v>23</v>
      </c>
    </row>
    <row r="40702" spans="1:6" x14ac:dyDescent="0.3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1270"/>
        <v>1</v>
      </c>
      <c r="F40702">
        <f t="shared" si="1271"/>
        <v>23</v>
      </c>
    </row>
    <row r="40703" spans="1:6" x14ac:dyDescent="0.3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1270"/>
        <v>1</v>
      </c>
      <c r="F40703">
        <f t="shared" si="1271"/>
        <v>23</v>
      </c>
    </row>
    <row r="40704" spans="1:6" x14ac:dyDescent="0.3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1270"/>
        <v>1</v>
      </c>
      <c r="F40704">
        <f t="shared" si="1271"/>
        <v>23</v>
      </c>
    </row>
    <row r="40705" spans="1:6" x14ac:dyDescent="0.3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1270"/>
        <v>1</v>
      </c>
      <c r="F40705">
        <f t="shared" si="1271"/>
        <v>23</v>
      </c>
    </row>
    <row r="40706" spans="1:6" x14ac:dyDescent="0.3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1270"/>
        <v>1</v>
      </c>
      <c r="F40706">
        <f t="shared" si="1271"/>
        <v>23</v>
      </c>
    </row>
    <row r="40707" spans="1:6" x14ac:dyDescent="0.3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1272">WEEKDAY(B40707,2)</f>
        <v>1</v>
      </c>
      <c r="F40707">
        <f t="shared" ref="F40707:F40770" si="1273">WEEKNUM(B40707,2)</f>
        <v>23</v>
      </c>
    </row>
    <row r="40708" spans="1:6" x14ac:dyDescent="0.3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1272"/>
        <v>1</v>
      </c>
      <c r="F40708">
        <f t="shared" si="1273"/>
        <v>23</v>
      </c>
    </row>
    <row r="40709" spans="1:6" x14ac:dyDescent="0.3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1272"/>
        <v>1</v>
      </c>
      <c r="F40709">
        <f t="shared" si="1273"/>
        <v>23</v>
      </c>
    </row>
    <row r="40710" spans="1:6" x14ac:dyDescent="0.3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1272"/>
        <v>1</v>
      </c>
      <c r="F40710">
        <f t="shared" si="1273"/>
        <v>23</v>
      </c>
    </row>
    <row r="40711" spans="1:6" x14ac:dyDescent="0.3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1272"/>
        <v>1</v>
      </c>
      <c r="F40711">
        <f t="shared" si="1273"/>
        <v>23</v>
      </c>
    </row>
    <row r="40712" spans="1:6" x14ac:dyDescent="0.3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1272"/>
        <v>1</v>
      </c>
      <c r="F40712">
        <f t="shared" si="1273"/>
        <v>23</v>
      </c>
    </row>
    <row r="40713" spans="1:6" x14ac:dyDescent="0.3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1272"/>
        <v>1</v>
      </c>
      <c r="F40713">
        <f t="shared" si="1273"/>
        <v>23</v>
      </c>
    </row>
    <row r="40714" spans="1:6" x14ac:dyDescent="0.3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1272"/>
        <v>1</v>
      </c>
      <c r="F40714">
        <f t="shared" si="1273"/>
        <v>23</v>
      </c>
    </row>
    <row r="40715" spans="1:6" x14ac:dyDescent="0.3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1272"/>
        <v>1</v>
      </c>
      <c r="F40715">
        <f t="shared" si="1273"/>
        <v>23</v>
      </c>
    </row>
    <row r="40716" spans="1:6" x14ac:dyDescent="0.3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1272"/>
        <v>1</v>
      </c>
      <c r="F40716">
        <f t="shared" si="1273"/>
        <v>23</v>
      </c>
    </row>
    <row r="40717" spans="1:6" x14ac:dyDescent="0.3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1272"/>
        <v>1</v>
      </c>
      <c r="F40717">
        <f t="shared" si="1273"/>
        <v>23</v>
      </c>
    </row>
    <row r="40718" spans="1:6" x14ac:dyDescent="0.3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1272"/>
        <v>1</v>
      </c>
      <c r="F40718">
        <f t="shared" si="1273"/>
        <v>23</v>
      </c>
    </row>
    <row r="40719" spans="1:6" x14ac:dyDescent="0.3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1272"/>
        <v>1</v>
      </c>
      <c r="F40719">
        <f t="shared" si="1273"/>
        <v>23</v>
      </c>
    </row>
    <row r="40720" spans="1:6" x14ac:dyDescent="0.3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1272"/>
        <v>1</v>
      </c>
      <c r="F40720">
        <f t="shared" si="1273"/>
        <v>23</v>
      </c>
    </row>
    <row r="40721" spans="1:6" x14ac:dyDescent="0.3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1272"/>
        <v>1</v>
      </c>
      <c r="F40721">
        <f t="shared" si="1273"/>
        <v>23</v>
      </c>
    </row>
    <row r="40722" spans="1:6" x14ac:dyDescent="0.3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1272"/>
        <v>1</v>
      </c>
      <c r="F40722">
        <f t="shared" si="1273"/>
        <v>23</v>
      </c>
    </row>
    <row r="40723" spans="1:6" x14ac:dyDescent="0.3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1272"/>
        <v>1</v>
      </c>
      <c r="F40723">
        <f t="shared" si="1273"/>
        <v>23</v>
      </c>
    </row>
    <row r="40724" spans="1:6" x14ac:dyDescent="0.3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1272"/>
        <v>1</v>
      </c>
      <c r="F40724">
        <f t="shared" si="1273"/>
        <v>23</v>
      </c>
    </row>
    <row r="40725" spans="1:6" x14ac:dyDescent="0.3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1272"/>
        <v>1</v>
      </c>
      <c r="F40725">
        <f t="shared" si="1273"/>
        <v>23</v>
      </c>
    </row>
    <row r="40726" spans="1:6" x14ac:dyDescent="0.3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1272"/>
        <v>1</v>
      </c>
      <c r="F40726">
        <f t="shared" si="1273"/>
        <v>23</v>
      </c>
    </row>
    <row r="40727" spans="1:6" x14ac:dyDescent="0.3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1272"/>
        <v>1</v>
      </c>
      <c r="F40727">
        <f t="shared" si="1273"/>
        <v>23</v>
      </c>
    </row>
    <row r="40728" spans="1:6" x14ac:dyDescent="0.3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1272"/>
        <v>1</v>
      </c>
      <c r="F40728">
        <f t="shared" si="1273"/>
        <v>23</v>
      </c>
    </row>
    <row r="40729" spans="1:6" x14ac:dyDescent="0.3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1272"/>
        <v>1</v>
      </c>
      <c r="F40729">
        <f t="shared" si="1273"/>
        <v>23</v>
      </c>
    </row>
    <row r="40730" spans="1:6" x14ac:dyDescent="0.3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1272"/>
        <v>1</v>
      </c>
      <c r="F40730">
        <f t="shared" si="1273"/>
        <v>23</v>
      </c>
    </row>
    <row r="40731" spans="1:6" x14ac:dyDescent="0.3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1272"/>
        <v>1</v>
      </c>
      <c r="F40731">
        <f t="shared" si="1273"/>
        <v>23</v>
      </c>
    </row>
    <row r="40732" spans="1:6" x14ac:dyDescent="0.3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1272"/>
        <v>1</v>
      </c>
      <c r="F40732">
        <f t="shared" si="1273"/>
        <v>23</v>
      </c>
    </row>
    <row r="40733" spans="1:6" x14ac:dyDescent="0.3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1272"/>
        <v>1</v>
      </c>
      <c r="F40733">
        <f t="shared" si="1273"/>
        <v>23</v>
      </c>
    </row>
    <row r="40734" spans="1:6" x14ac:dyDescent="0.3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1272"/>
        <v>1</v>
      </c>
      <c r="F40734">
        <f t="shared" si="1273"/>
        <v>23</v>
      </c>
    </row>
    <row r="40735" spans="1:6" x14ac:dyDescent="0.3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1272"/>
        <v>1</v>
      </c>
      <c r="F40735">
        <f t="shared" si="1273"/>
        <v>23</v>
      </c>
    </row>
    <row r="40736" spans="1:6" x14ac:dyDescent="0.3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1272"/>
        <v>1</v>
      </c>
      <c r="F40736">
        <f t="shared" si="1273"/>
        <v>23</v>
      </c>
    </row>
    <row r="40737" spans="1:6" x14ac:dyDescent="0.3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1272"/>
        <v>1</v>
      </c>
      <c r="F40737">
        <f t="shared" si="1273"/>
        <v>23</v>
      </c>
    </row>
    <row r="40738" spans="1:6" x14ac:dyDescent="0.3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1272"/>
        <v>1</v>
      </c>
      <c r="F40738">
        <f t="shared" si="1273"/>
        <v>23</v>
      </c>
    </row>
    <row r="40739" spans="1:6" x14ac:dyDescent="0.3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1272"/>
        <v>1</v>
      </c>
      <c r="F40739">
        <f t="shared" si="1273"/>
        <v>23</v>
      </c>
    </row>
    <row r="40740" spans="1:6" x14ac:dyDescent="0.3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1272"/>
        <v>1</v>
      </c>
      <c r="F40740">
        <f t="shared" si="1273"/>
        <v>23</v>
      </c>
    </row>
    <row r="40741" spans="1:6" x14ac:dyDescent="0.3">
      <c r="A40741">
        <v>125596</v>
      </c>
      <c r="B40741" s="2">
        <v>44347.14</v>
      </c>
      <c r="C40741">
        <v>316062</v>
      </c>
      <c r="D40741">
        <v>182191</v>
      </c>
      <c r="E40741">
        <f t="shared" si="1272"/>
        <v>1</v>
      </c>
      <c r="F40741">
        <f t="shared" si="1273"/>
        <v>23</v>
      </c>
    </row>
    <row r="40742" spans="1:6" x14ac:dyDescent="0.3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1272"/>
        <v>1</v>
      </c>
      <c r="F40742">
        <f t="shared" si="1273"/>
        <v>23</v>
      </c>
    </row>
    <row r="40743" spans="1:6" x14ac:dyDescent="0.3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1272"/>
        <v>1</v>
      </c>
      <c r="F40743">
        <f t="shared" si="1273"/>
        <v>23</v>
      </c>
    </row>
    <row r="40744" spans="1:6" x14ac:dyDescent="0.3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1272"/>
        <v>1</v>
      </c>
      <c r="F40744">
        <f t="shared" si="1273"/>
        <v>23</v>
      </c>
    </row>
    <row r="40745" spans="1:6" x14ac:dyDescent="0.3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1272"/>
        <v>1</v>
      </c>
      <c r="F40745">
        <f t="shared" si="1273"/>
        <v>23</v>
      </c>
    </row>
    <row r="40746" spans="1:6" x14ac:dyDescent="0.3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1272"/>
        <v>1</v>
      </c>
      <c r="F40746">
        <f t="shared" si="1273"/>
        <v>23</v>
      </c>
    </row>
    <row r="40747" spans="1:6" x14ac:dyDescent="0.3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1272"/>
        <v>1</v>
      </c>
      <c r="F40747">
        <f t="shared" si="1273"/>
        <v>23</v>
      </c>
    </row>
    <row r="40748" spans="1:6" x14ac:dyDescent="0.3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1272"/>
        <v>1</v>
      </c>
      <c r="F40748">
        <f t="shared" si="1273"/>
        <v>23</v>
      </c>
    </row>
    <row r="40749" spans="1:6" x14ac:dyDescent="0.3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1272"/>
        <v>1</v>
      </c>
      <c r="F40749">
        <f t="shared" si="1273"/>
        <v>23</v>
      </c>
    </row>
    <row r="40750" spans="1:6" x14ac:dyDescent="0.3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1272"/>
        <v>1</v>
      </c>
      <c r="F40750">
        <f t="shared" si="1273"/>
        <v>23</v>
      </c>
    </row>
    <row r="40751" spans="1:6" x14ac:dyDescent="0.3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1272"/>
        <v>1</v>
      </c>
      <c r="F40751">
        <f t="shared" si="1273"/>
        <v>23</v>
      </c>
    </row>
    <row r="40752" spans="1:6" x14ac:dyDescent="0.3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1272"/>
        <v>1</v>
      </c>
      <c r="F40752">
        <f t="shared" si="1273"/>
        <v>23</v>
      </c>
    </row>
    <row r="40753" spans="1:6" x14ac:dyDescent="0.3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1272"/>
        <v>1</v>
      </c>
      <c r="F40753">
        <f t="shared" si="1273"/>
        <v>23</v>
      </c>
    </row>
    <row r="40754" spans="1:6" x14ac:dyDescent="0.3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1272"/>
        <v>1</v>
      </c>
      <c r="F40754">
        <f t="shared" si="1273"/>
        <v>23</v>
      </c>
    </row>
    <row r="40755" spans="1:6" x14ac:dyDescent="0.3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1272"/>
        <v>1</v>
      </c>
      <c r="F40755">
        <f t="shared" si="1273"/>
        <v>23</v>
      </c>
    </row>
    <row r="40756" spans="1:6" x14ac:dyDescent="0.3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1272"/>
        <v>1</v>
      </c>
      <c r="F40756">
        <f t="shared" si="1273"/>
        <v>23</v>
      </c>
    </row>
    <row r="40757" spans="1:6" x14ac:dyDescent="0.3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1272"/>
        <v>1</v>
      </c>
      <c r="F40757">
        <f t="shared" si="1273"/>
        <v>23</v>
      </c>
    </row>
    <row r="40758" spans="1:6" x14ac:dyDescent="0.3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1272"/>
        <v>1</v>
      </c>
      <c r="F40758">
        <f t="shared" si="1273"/>
        <v>23</v>
      </c>
    </row>
    <row r="40759" spans="1:6" x14ac:dyDescent="0.3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1272"/>
        <v>1</v>
      </c>
      <c r="F40759">
        <f t="shared" si="1273"/>
        <v>23</v>
      </c>
    </row>
    <row r="40760" spans="1:6" x14ac:dyDescent="0.3">
      <c r="A40760">
        <v>125652</v>
      </c>
      <c r="B40760" s="2">
        <v>44347.212</v>
      </c>
      <c r="C40760">
        <v>70227</v>
      </c>
      <c r="D40760">
        <v>158978</v>
      </c>
      <c r="E40760">
        <f t="shared" si="1272"/>
        <v>1</v>
      </c>
      <c r="F40760">
        <f t="shared" si="1273"/>
        <v>23</v>
      </c>
    </row>
    <row r="40761" spans="1:6" x14ac:dyDescent="0.3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1272"/>
        <v>1</v>
      </c>
      <c r="F40761">
        <f t="shared" si="1273"/>
        <v>23</v>
      </c>
    </row>
    <row r="40762" spans="1:6" x14ac:dyDescent="0.3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1272"/>
        <v>1</v>
      </c>
      <c r="F40762">
        <f t="shared" si="1273"/>
        <v>23</v>
      </c>
    </row>
    <row r="40763" spans="1:6" x14ac:dyDescent="0.3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1272"/>
        <v>1</v>
      </c>
      <c r="F40763">
        <f t="shared" si="1273"/>
        <v>23</v>
      </c>
    </row>
    <row r="40764" spans="1:6" x14ac:dyDescent="0.3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1272"/>
        <v>1</v>
      </c>
      <c r="F40764">
        <f t="shared" si="1273"/>
        <v>23</v>
      </c>
    </row>
    <row r="40765" spans="1:6" x14ac:dyDescent="0.3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1272"/>
        <v>1</v>
      </c>
      <c r="F40765">
        <f t="shared" si="1273"/>
        <v>23</v>
      </c>
    </row>
    <row r="40766" spans="1:6" x14ac:dyDescent="0.3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1272"/>
        <v>1</v>
      </c>
      <c r="F40766">
        <f t="shared" si="1273"/>
        <v>23</v>
      </c>
    </row>
    <row r="40767" spans="1:6" x14ac:dyDescent="0.3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1272"/>
        <v>1</v>
      </c>
      <c r="F40767">
        <f t="shared" si="1273"/>
        <v>23</v>
      </c>
    </row>
    <row r="40768" spans="1:6" x14ac:dyDescent="0.3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1272"/>
        <v>1</v>
      </c>
      <c r="F40768">
        <f t="shared" si="1273"/>
        <v>23</v>
      </c>
    </row>
    <row r="40769" spans="1:6" x14ac:dyDescent="0.3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1272"/>
        <v>1</v>
      </c>
      <c r="F40769">
        <f t="shared" si="1273"/>
        <v>23</v>
      </c>
    </row>
    <row r="40770" spans="1:6" x14ac:dyDescent="0.3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1272"/>
        <v>1</v>
      </c>
      <c r="F40770">
        <f t="shared" si="1273"/>
        <v>23</v>
      </c>
    </row>
    <row r="40771" spans="1:6" x14ac:dyDescent="0.3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1274">WEEKDAY(B40771,2)</f>
        <v>1</v>
      </c>
      <c r="F40771">
        <f t="shared" ref="F40771:F40834" si="1275">WEEKNUM(B40771,2)</f>
        <v>23</v>
      </c>
    </row>
    <row r="40772" spans="1:6" x14ac:dyDescent="0.3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1274"/>
        <v>1</v>
      </c>
      <c r="F40772">
        <f t="shared" si="1275"/>
        <v>23</v>
      </c>
    </row>
    <row r="40773" spans="1:6" x14ac:dyDescent="0.3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1274"/>
        <v>1</v>
      </c>
      <c r="F40773">
        <f t="shared" si="1275"/>
        <v>23</v>
      </c>
    </row>
    <row r="40774" spans="1:6" x14ac:dyDescent="0.3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1274"/>
        <v>1</v>
      </c>
      <c r="F40774">
        <f t="shared" si="1275"/>
        <v>23</v>
      </c>
    </row>
    <row r="40775" spans="1:6" x14ac:dyDescent="0.3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1274"/>
        <v>1</v>
      </c>
      <c r="F40775">
        <f t="shared" si="1275"/>
        <v>23</v>
      </c>
    </row>
    <row r="40776" spans="1:6" x14ac:dyDescent="0.3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1274"/>
        <v>1</v>
      </c>
      <c r="F40776">
        <f t="shared" si="1275"/>
        <v>23</v>
      </c>
    </row>
    <row r="40777" spans="1:6" x14ac:dyDescent="0.3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1274"/>
        <v>1</v>
      </c>
      <c r="F40777">
        <f t="shared" si="1275"/>
        <v>23</v>
      </c>
    </row>
    <row r="40778" spans="1:6" x14ac:dyDescent="0.3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1274"/>
        <v>1</v>
      </c>
      <c r="F40778">
        <f t="shared" si="1275"/>
        <v>23</v>
      </c>
    </row>
    <row r="40779" spans="1:6" x14ac:dyDescent="0.3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1274"/>
        <v>1</v>
      </c>
      <c r="F40779">
        <f t="shared" si="1275"/>
        <v>23</v>
      </c>
    </row>
    <row r="40780" spans="1:6" x14ac:dyDescent="0.3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1274"/>
        <v>1</v>
      </c>
      <c r="F40780">
        <f t="shared" si="1275"/>
        <v>23</v>
      </c>
    </row>
    <row r="40781" spans="1:6" x14ac:dyDescent="0.3">
      <c r="A40781">
        <v>125712</v>
      </c>
      <c r="B40781" s="2">
        <v>44347.305</v>
      </c>
      <c r="C40781">
        <v>322292</v>
      </c>
      <c r="D40781">
        <v>411922</v>
      </c>
      <c r="E40781">
        <f t="shared" si="1274"/>
        <v>1</v>
      </c>
      <c r="F40781">
        <f t="shared" si="1275"/>
        <v>23</v>
      </c>
    </row>
    <row r="40782" spans="1:6" x14ac:dyDescent="0.3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1274"/>
        <v>1</v>
      </c>
      <c r="F40782">
        <f t="shared" si="1275"/>
        <v>23</v>
      </c>
    </row>
    <row r="40783" spans="1:6" x14ac:dyDescent="0.3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1274"/>
        <v>1</v>
      </c>
      <c r="F40783">
        <f t="shared" si="1275"/>
        <v>23</v>
      </c>
    </row>
    <row r="40784" spans="1:6" x14ac:dyDescent="0.3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1274"/>
        <v>1</v>
      </c>
      <c r="F40784">
        <f t="shared" si="1275"/>
        <v>23</v>
      </c>
    </row>
    <row r="40785" spans="1:6" x14ac:dyDescent="0.3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1274"/>
        <v>1</v>
      </c>
      <c r="F40785">
        <f t="shared" si="1275"/>
        <v>23</v>
      </c>
    </row>
    <row r="40786" spans="1:6" x14ac:dyDescent="0.3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1274"/>
        <v>1</v>
      </c>
      <c r="F40786">
        <f t="shared" si="1275"/>
        <v>23</v>
      </c>
    </row>
    <row r="40787" spans="1:6" x14ac:dyDescent="0.3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1274"/>
        <v>1</v>
      </c>
      <c r="F40787">
        <f t="shared" si="1275"/>
        <v>23</v>
      </c>
    </row>
    <row r="40788" spans="1:6" x14ac:dyDescent="0.3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1274"/>
        <v>1</v>
      </c>
      <c r="F40788">
        <f t="shared" si="1275"/>
        <v>23</v>
      </c>
    </row>
    <row r="40789" spans="1:6" x14ac:dyDescent="0.3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1274"/>
        <v>1</v>
      </c>
      <c r="F40789">
        <f t="shared" si="1275"/>
        <v>23</v>
      </c>
    </row>
    <row r="40790" spans="1:6" x14ac:dyDescent="0.3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1274"/>
        <v>1</v>
      </c>
      <c r="F40790">
        <f t="shared" si="1275"/>
        <v>23</v>
      </c>
    </row>
    <row r="40791" spans="1:6" x14ac:dyDescent="0.3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1274"/>
        <v>1</v>
      </c>
      <c r="F40791">
        <f t="shared" si="1275"/>
        <v>23</v>
      </c>
    </row>
    <row r="40792" spans="1:6" x14ac:dyDescent="0.3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1274"/>
        <v>1</v>
      </c>
      <c r="F40792">
        <f t="shared" si="1275"/>
        <v>23</v>
      </c>
    </row>
    <row r="40793" spans="1:6" x14ac:dyDescent="0.3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1274"/>
        <v>1</v>
      </c>
      <c r="F40793">
        <f t="shared" si="1275"/>
        <v>23</v>
      </c>
    </row>
    <row r="40794" spans="1:6" x14ac:dyDescent="0.3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1274"/>
        <v>1</v>
      </c>
      <c r="F40794">
        <f t="shared" si="1275"/>
        <v>23</v>
      </c>
    </row>
    <row r="40795" spans="1:6" x14ac:dyDescent="0.3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1274"/>
        <v>1</v>
      </c>
      <c r="F40795">
        <f t="shared" si="1275"/>
        <v>23</v>
      </c>
    </row>
    <row r="40796" spans="1:6" x14ac:dyDescent="0.3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1274"/>
        <v>1</v>
      </c>
      <c r="F40796">
        <f t="shared" si="1275"/>
        <v>23</v>
      </c>
    </row>
    <row r="40797" spans="1:6" x14ac:dyDescent="0.3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1274"/>
        <v>1</v>
      </c>
      <c r="F40797">
        <f t="shared" si="1275"/>
        <v>23</v>
      </c>
    </row>
    <row r="40798" spans="1:6" x14ac:dyDescent="0.3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1274"/>
        <v>1</v>
      </c>
      <c r="F40798">
        <f t="shared" si="1275"/>
        <v>23</v>
      </c>
    </row>
    <row r="40799" spans="1:6" x14ac:dyDescent="0.3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1274"/>
        <v>1</v>
      </c>
      <c r="F40799">
        <f t="shared" si="1275"/>
        <v>23</v>
      </c>
    </row>
    <row r="40800" spans="1:6" x14ac:dyDescent="0.3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1274"/>
        <v>1</v>
      </c>
      <c r="F40800">
        <f t="shared" si="1275"/>
        <v>23</v>
      </c>
    </row>
    <row r="40801" spans="1:6" x14ac:dyDescent="0.3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1274"/>
        <v>1</v>
      </c>
      <c r="F40801">
        <f t="shared" si="1275"/>
        <v>23</v>
      </c>
    </row>
    <row r="40802" spans="1:6" x14ac:dyDescent="0.3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1274"/>
        <v>1</v>
      </c>
      <c r="F40802">
        <f t="shared" si="1275"/>
        <v>23</v>
      </c>
    </row>
    <row r="40803" spans="1:6" x14ac:dyDescent="0.3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1274"/>
        <v>1</v>
      </c>
      <c r="F40803">
        <f t="shared" si="1275"/>
        <v>23</v>
      </c>
    </row>
    <row r="40804" spans="1:6" x14ac:dyDescent="0.3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1274"/>
        <v>1</v>
      </c>
      <c r="F40804">
        <f t="shared" si="1275"/>
        <v>23</v>
      </c>
    </row>
    <row r="40805" spans="1:6" x14ac:dyDescent="0.3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1274"/>
        <v>1</v>
      </c>
      <c r="F40805">
        <f t="shared" si="1275"/>
        <v>23</v>
      </c>
    </row>
    <row r="40806" spans="1:6" x14ac:dyDescent="0.3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1274"/>
        <v>1</v>
      </c>
      <c r="F40806">
        <f t="shared" si="1275"/>
        <v>23</v>
      </c>
    </row>
    <row r="40807" spans="1:6" x14ac:dyDescent="0.3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1274"/>
        <v>1</v>
      </c>
      <c r="F40807">
        <f t="shared" si="1275"/>
        <v>23</v>
      </c>
    </row>
    <row r="40808" spans="1:6" x14ac:dyDescent="0.3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1274"/>
        <v>1</v>
      </c>
      <c r="F40808">
        <f t="shared" si="1275"/>
        <v>23</v>
      </c>
    </row>
    <row r="40809" spans="1:6" x14ac:dyDescent="0.3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1274"/>
        <v>1</v>
      </c>
      <c r="F40809">
        <f t="shared" si="1275"/>
        <v>23</v>
      </c>
    </row>
    <row r="40810" spans="1:6" x14ac:dyDescent="0.3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1274"/>
        <v>1</v>
      </c>
      <c r="F40810">
        <f t="shared" si="1275"/>
        <v>23</v>
      </c>
    </row>
    <row r="40811" spans="1:6" x14ac:dyDescent="0.3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1274"/>
        <v>1</v>
      </c>
      <c r="F40811">
        <f t="shared" si="1275"/>
        <v>23</v>
      </c>
    </row>
    <row r="40812" spans="1:6" x14ac:dyDescent="0.3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1274"/>
        <v>1</v>
      </c>
      <c r="F40812">
        <f t="shared" si="1275"/>
        <v>23</v>
      </c>
    </row>
    <row r="40813" spans="1:6" x14ac:dyDescent="0.3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1274"/>
        <v>1</v>
      </c>
      <c r="F40813">
        <f t="shared" si="1275"/>
        <v>23</v>
      </c>
    </row>
    <row r="40814" spans="1:6" x14ac:dyDescent="0.3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1274"/>
        <v>1</v>
      </c>
      <c r="F40814">
        <f t="shared" si="1275"/>
        <v>23</v>
      </c>
    </row>
    <row r="40815" spans="1:6" x14ac:dyDescent="0.3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1274"/>
        <v>1</v>
      </c>
      <c r="F40815">
        <f t="shared" si="1275"/>
        <v>23</v>
      </c>
    </row>
    <row r="40816" spans="1:6" x14ac:dyDescent="0.3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1274"/>
        <v>1</v>
      </c>
      <c r="F40816">
        <f t="shared" si="1275"/>
        <v>23</v>
      </c>
    </row>
    <row r="40817" spans="1:6" x14ac:dyDescent="0.3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1274"/>
        <v>1</v>
      </c>
      <c r="F40817">
        <f t="shared" si="1275"/>
        <v>23</v>
      </c>
    </row>
    <row r="40818" spans="1:6" x14ac:dyDescent="0.3">
      <c r="A40818">
        <v>125820</v>
      </c>
      <c r="B40818" s="2">
        <v>44347.413</v>
      </c>
      <c r="C40818">
        <v>248549</v>
      </c>
      <c r="D40818">
        <v>86587</v>
      </c>
      <c r="E40818">
        <f t="shared" si="1274"/>
        <v>1</v>
      </c>
      <c r="F40818">
        <f t="shared" si="1275"/>
        <v>23</v>
      </c>
    </row>
    <row r="40819" spans="1:6" x14ac:dyDescent="0.3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1274"/>
        <v>1</v>
      </c>
      <c r="F40819">
        <f t="shared" si="1275"/>
        <v>23</v>
      </c>
    </row>
    <row r="40820" spans="1:6" x14ac:dyDescent="0.3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1274"/>
        <v>1</v>
      </c>
      <c r="F40820">
        <f t="shared" si="1275"/>
        <v>23</v>
      </c>
    </row>
    <row r="40821" spans="1:6" x14ac:dyDescent="0.3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1274"/>
        <v>1</v>
      </c>
      <c r="F40821">
        <f t="shared" si="1275"/>
        <v>23</v>
      </c>
    </row>
    <row r="40822" spans="1:6" x14ac:dyDescent="0.3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1274"/>
        <v>1</v>
      </c>
      <c r="F40822">
        <f t="shared" si="1275"/>
        <v>23</v>
      </c>
    </row>
    <row r="40823" spans="1:6" x14ac:dyDescent="0.3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1274"/>
        <v>1</v>
      </c>
      <c r="F40823">
        <f t="shared" si="1275"/>
        <v>23</v>
      </c>
    </row>
    <row r="40824" spans="1:6" x14ac:dyDescent="0.3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1274"/>
        <v>1</v>
      </c>
      <c r="F40824">
        <f t="shared" si="1275"/>
        <v>23</v>
      </c>
    </row>
    <row r="40825" spans="1:6" x14ac:dyDescent="0.3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1274"/>
        <v>1</v>
      </c>
      <c r="F40825">
        <f t="shared" si="1275"/>
        <v>23</v>
      </c>
    </row>
    <row r="40826" spans="1:6" x14ac:dyDescent="0.3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1274"/>
        <v>1</v>
      </c>
      <c r="F40826">
        <f t="shared" si="1275"/>
        <v>23</v>
      </c>
    </row>
    <row r="40827" spans="1:6" x14ac:dyDescent="0.3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1274"/>
        <v>1</v>
      </c>
      <c r="F40827">
        <f t="shared" si="1275"/>
        <v>23</v>
      </c>
    </row>
    <row r="40828" spans="1:6" x14ac:dyDescent="0.3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1274"/>
        <v>1</v>
      </c>
      <c r="F40828">
        <f t="shared" si="1275"/>
        <v>23</v>
      </c>
    </row>
    <row r="40829" spans="1:6" x14ac:dyDescent="0.3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1274"/>
        <v>1</v>
      </c>
      <c r="F40829">
        <f t="shared" si="1275"/>
        <v>23</v>
      </c>
    </row>
    <row r="40830" spans="1:6" x14ac:dyDescent="0.3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1274"/>
        <v>1</v>
      </c>
      <c r="F40830">
        <f t="shared" si="1275"/>
        <v>23</v>
      </c>
    </row>
    <row r="40831" spans="1:6" x14ac:dyDescent="0.3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1274"/>
        <v>1</v>
      </c>
      <c r="F40831">
        <f t="shared" si="1275"/>
        <v>23</v>
      </c>
    </row>
    <row r="40832" spans="1:6" x14ac:dyDescent="0.3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1274"/>
        <v>1</v>
      </c>
      <c r="F40832">
        <f t="shared" si="1275"/>
        <v>23</v>
      </c>
    </row>
    <row r="40833" spans="1:6" x14ac:dyDescent="0.3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1274"/>
        <v>1</v>
      </c>
      <c r="F40833">
        <f t="shared" si="1275"/>
        <v>23</v>
      </c>
    </row>
    <row r="40834" spans="1:6" x14ac:dyDescent="0.3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1274"/>
        <v>1</v>
      </c>
      <c r="F40834">
        <f t="shared" si="1275"/>
        <v>23</v>
      </c>
    </row>
    <row r="40835" spans="1:6" x14ac:dyDescent="0.3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1276">WEEKDAY(B40835,2)</f>
        <v>1</v>
      </c>
      <c r="F40835">
        <f t="shared" ref="F40835:F40898" si="1277">WEEKNUM(B40835,2)</f>
        <v>23</v>
      </c>
    </row>
    <row r="40836" spans="1:6" x14ac:dyDescent="0.3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1276"/>
        <v>1</v>
      </c>
      <c r="F40836">
        <f t="shared" si="1277"/>
        <v>23</v>
      </c>
    </row>
    <row r="40837" spans="1:6" x14ac:dyDescent="0.3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1276"/>
        <v>1</v>
      </c>
      <c r="F40837">
        <f t="shared" si="1277"/>
        <v>23</v>
      </c>
    </row>
    <row r="40838" spans="1:6" x14ac:dyDescent="0.3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1276"/>
        <v>1</v>
      </c>
      <c r="F40838">
        <f t="shared" si="1277"/>
        <v>23</v>
      </c>
    </row>
    <row r="40839" spans="1:6" x14ac:dyDescent="0.3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1276"/>
        <v>1</v>
      </c>
      <c r="F40839">
        <f t="shared" si="1277"/>
        <v>23</v>
      </c>
    </row>
    <row r="40840" spans="1:6" x14ac:dyDescent="0.3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1276"/>
        <v>1</v>
      </c>
      <c r="F40840">
        <f t="shared" si="1277"/>
        <v>23</v>
      </c>
    </row>
    <row r="40841" spans="1:6" x14ac:dyDescent="0.3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1276"/>
        <v>1</v>
      </c>
      <c r="F40841">
        <f t="shared" si="1277"/>
        <v>23</v>
      </c>
    </row>
    <row r="40842" spans="1:6" x14ac:dyDescent="0.3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1276"/>
        <v>1</v>
      </c>
      <c r="F40842">
        <f t="shared" si="1277"/>
        <v>23</v>
      </c>
    </row>
    <row r="40843" spans="1:6" x14ac:dyDescent="0.3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1276"/>
        <v>1</v>
      </c>
      <c r="F40843">
        <f t="shared" si="1277"/>
        <v>23</v>
      </c>
    </row>
    <row r="40844" spans="1:6" x14ac:dyDescent="0.3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1276"/>
        <v>1</v>
      </c>
      <c r="F40844">
        <f t="shared" si="1277"/>
        <v>23</v>
      </c>
    </row>
    <row r="40845" spans="1:6" x14ac:dyDescent="0.3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1276"/>
        <v>1</v>
      </c>
      <c r="F40845">
        <f t="shared" si="1277"/>
        <v>23</v>
      </c>
    </row>
    <row r="40846" spans="1:6" x14ac:dyDescent="0.3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1276"/>
        <v>1</v>
      </c>
      <c r="F40846">
        <f t="shared" si="1277"/>
        <v>23</v>
      </c>
    </row>
    <row r="40847" spans="1:6" x14ac:dyDescent="0.3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1276"/>
        <v>1</v>
      </c>
      <c r="F40847">
        <f t="shared" si="1277"/>
        <v>23</v>
      </c>
    </row>
    <row r="40848" spans="1:6" x14ac:dyDescent="0.3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1276"/>
        <v>1</v>
      </c>
      <c r="F40848">
        <f t="shared" si="1277"/>
        <v>23</v>
      </c>
    </row>
    <row r="40849" spans="1:6" x14ac:dyDescent="0.3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1276"/>
        <v>1</v>
      </c>
      <c r="F40849">
        <f t="shared" si="1277"/>
        <v>23</v>
      </c>
    </row>
    <row r="40850" spans="1:6" x14ac:dyDescent="0.3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1276"/>
        <v>1</v>
      </c>
      <c r="F40850">
        <f t="shared" si="1277"/>
        <v>23</v>
      </c>
    </row>
    <row r="40851" spans="1:6" x14ac:dyDescent="0.3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1276"/>
        <v>1</v>
      </c>
      <c r="F40851">
        <f t="shared" si="1277"/>
        <v>23</v>
      </c>
    </row>
    <row r="40852" spans="1:6" x14ac:dyDescent="0.3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1276"/>
        <v>1</v>
      </c>
      <c r="F40852">
        <f t="shared" si="1277"/>
        <v>23</v>
      </c>
    </row>
    <row r="40853" spans="1:6" x14ac:dyDescent="0.3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1276"/>
        <v>1</v>
      </c>
      <c r="F40853">
        <f t="shared" si="1277"/>
        <v>23</v>
      </c>
    </row>
    <row r="40854" spans="1:6" x14ac:dyDescent="0.3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1276"/>
        <v>1</v>
      </c>
      <c r="F40854">
        <f t="shared" si="1277"/>
        <v>23</v>
      </c>
    </row>
    <row r="40855" spans="1:6" x14ac:dyDescent="0.3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1276"/>
        <v>1</v>
      </c>
      <c r="F40855">
        <f t="shared" si="1277"/>
        <v>23</v>
      </c>
    </row>
    <row r="40856" spans="1:6" x14ac:dyDescent="0.3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1276"/>
        <v>1</v>
      </c>
      <c r="F40856">
        <f t="shared" si="1277"/>
        <v>23</v>
      </c>
    </row>
    <row r="40857" spans="1:6" x14ac:dyDescent="0.3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1276"/>
        <v>1</v>
      </c>
      <c r="F40857">
        <f t="shared" si="1277"/>
        <v>23</v>
      </c>
    </row>
    <row r="40858" spans="1:6" x14ac:dyDescent="0.3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1276"/>
        <v>1</v>
      </c>
      <c r="F40858">
        <f t="shared" si="1277"/>
        <v>23</v>
      </c>
    </row>
    <row r="40859" spans="1:6" x14ac:dyDescent="0.3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1276"/>
        <v>1</v>
      </c>
      <c r="F40859">
        <f t="shared" si="1277"/>
        <v>23</v>
      </c>
    </row>
    <row r="40860" spans="1:6" x14ac:dyDescent="0.3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1276"/>
        <v>1</v>
      </c>
      <c r="F40860">
        <f t="shared" si="1277"/>
        <v>23</v>
      </c>
    </row>
    <row r="40861" spans="1:6" x14ac:dyDescent="0.3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1276"/>
        <v>1</v>
      </c>
      <c r="F40861">
        <f t="shared" si="1277"/>
        <v>23</v>
      </c>
    </row>
    <row r="40862" spans="1:6" x14ac:dyDescent="0.3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1276"/>
        <v>1</v>
      </c>
      <c r="F40862">
        <f t="shared" si="1277"/>
        <v>23</v>
      </c>
    </row>
    <row r="40863" spans="1:6" x14ac:dyDescent="0.3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1276"/>
        <v>1</v>
      </c>
      <c r="F40863">
        <f t="shared" si="1277"/>
        <v>23</v>
      </c>
    </row>
    <row r="40864" spans="1:6" x14ac:dyDescent="0.3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1276"/>
        <v>1</v>
      </c>
      <c r="F40864">
        <f t="shared" si="1277"/>
        <v>23</v>
      </c>
    </row>
    <row r="40865" spans="1:6" x14ac:dyDescent="0.3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1276"/>
        <v>1</v>
      </c>
      <c r="F40865">
        <f t="shared" si="1277"/>
        <v>23</v>
      </c>
    </row>
    <row r="40866" spans="1:6" x14ac:dyDescent="0.3">
      <c r="A40866">
        <v>125950</v>
      </c>
      <c r="B40866" s="2">
        <v>44347.502</v>
      </c>
      <c r="C40866">
        <v>209320</v>
      </c>
      <c r="D40866">
        <v>251718</v>
      </c>
      <c r="E40866">
        <f t="shared" si="1276"/>
        <v>1</v>
      </c>
      <c r="F40866">
        <f t="shared" si="1277"/>
        <v>23</v>
      </c>
    </row>
    <row r="40867" spans="1:6" x14ac:dyDescent="0.3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1276"/>
        <v>1</v>
      </c>
      <c r="F40867">
        <f t="shared" si="1277"/>
        <v>23</v>
      </c>
    </row>
    <row r="40868" spans="1:6" x14ac:dyDescent="0.3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1276"/>
        <v>1</v>
      </c>
      <c r="F40868">
        <f t="shared" si="1277"/>
        <v>23</v>
      </c>
    </row>
    <row r="40869" spans="1:6" x14ac:dyDescent="0.3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1276"/>
        <v>1</v>
      </c>
      <c r="F40869">
        <f t="shared" si="1277"/>
        <v>23</v>
      </c>
    </row>
    <row r="40870" spans="1:6" x14ac:dyDescent="0.3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1276"/>
        <v>1</v>
      </c>
      <c r="F40870">
        <f t="shared" si="1277"/>
        <v>23</v>
      </c>
    </row>
    <row r="40871" spans="1:6" x14ac:dyDescent="0.3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1276"/>
        <v>1</v>
      </c>
      <c r="F40871">
        <f t="shared" si="1277"/>
        <v>23</v>
      </c>
    </row>
    <row r="40872" spans="1:6" x14ac:dyDescent="0.3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1276"/>
        <v>1</v>
      </c>
      <c r="F40872">
        <f t="shared" si="1277"/>
        <v>23</v>
      </c>
    </row>
    <row r="40873" spans="1:6" x14ac:dyDescent="0.3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1276"/>
        <v>1</v>
      </c>
      <c r="F40873">
        <f t="shared" si="1277"/>
        <v>23</v>
      </c>
    </row>
    <row r="40874" spans="1:6" x14ac:dyDescent="0.3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1276"/>
        <v>1</v>
      </c>
      <c r="F40874">
        <f t="shared" si="1277"/>
        <v>23</v>
      </c>
    </row>
    <row r="40875" spans="1:6" x14ac:dyDescent="0.3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1276"/>
        <v>1</v>
      </c>
      <c r="F40875">
        <f t="shared" si="1277"/>
        <v>23</v>
      </c>
    </row>
    <row r="40876" spans="1:6" x14ac:dyDescent="0.3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1276"/>
        <v>1</v>
      </c>
      <c r="F40876">
        <f t="shared" si="1277"/>
        <v>23</v>
      </c>
    </row>
    <row r="40877" spans="1:6" x14ac:dyDescent="0.3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1276"/>
        <v>1</v>
      </c>
      <c r="F40877">
        <f t="shared" si="1277"/>
        <v>23</v>
      </c>
    </row>
    <row r="40878" spans="1:6" x14ac:dyDescent="0.3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1276"/>
        <v>1</v>
      </c>
      <c r="F40878">
        <f t="shared" si="1277"/>
        <v>23</v>
      </c>
    </row>
    <row r="40879" spans="1:6" x14ac:dyDescent="0.3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1276"/>
        <v>1</v>
      </c>
      <c r="F40879">
        <f t="shared" si="1277"/>
        <v>23</v>
      </c>
    </row>
    <row r="40880" spans="1:6" x14ac:dyDescent="0.3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1276"/>
        <v>1</v>
      </c>
      <c r="F40880">
        <f t="shared" si="1277"/>
        <v>23</v>
      </c>
    </row>
    <row r="40881" spans="1:6" x14ac:dyDescent="0.3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1276"/>
        <v>1</v>
      </c>
      <c r="F40881">
        <f t="shared" si="1277"/>
        <v>23</v>
      </c>
    </row>
    <row r="40882" spans="1:6" x14ac:dyDescent="0.3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1276"/>
        <v>1</v>
      </c>
      <c r="F40882">
        <f t="shared" si="1277"/>
        <v>23</v>
      </c>
    </row>
    <row r="40883" spans="1:6" x14ac:dyDescent="0.3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1276"/>
        <v>1</v>
      </c>
      <c r="F40883">
        <f t="shared" si="1277"/>
        <v>23</v>
      </c>
    </row>
    <row r="40884" spans="1:6" x14ac:dyDescent="0.3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1276"/>
        <v>1</v>
      </c>
      <c r="F40884">
        <f t="shared" si="1277"/>
        <v>23</v>
      </c>
    </row>
    <row r="40885" spans="1:6" x14ac:dyDescent="0.3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1276"/>
        <v>1</v>
      </c>
      <c r="F40885">
        <f t="shared" si="1277"/>
        <v>23</v>
      </c>
    </row>
    <row r="40886" spans="1:6" x14ac:dyDescent="0.3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1276"/>
        <v>1</v>
      </c>
      <c r="F40886">
        <f t="shared" si="1277"/>
        <v>23</v>
      </c>
    </row>
    <row r="40887" spans="1:6" x14ac:dyDescent="0.3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1276"/>
        <v>1</v>
      </c>
      <c r="F40887">
        <f t="shared" si="1277"/>
        <v>23</v>
      </c>
    </row>
    <row r="40888" spans="1:6" x14ac:dyDescent="0.3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1276"/>
        <v>1</v>
      </c>
      <c r="F40888">
        <f t="shared" si="1277"/>
        <v>23</v>
      </c>
    </row>
    <row r="40889" spans="1:6" x14ac:dyDescent="0.3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1276"/>
        <v>1</v>
      </c>
      <c r="F40889">
        <f t="shared" si="1277"/>
        <v>23</v>
      </c>
    </row>
    <row r="40890" spans="1:6" x14ac:dyDescent="0.3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1276"/>
        <v>1</v>
      </c>
      <c r="F40890">
        <f t="shared" si="1277"/>
        <v>23</v>
      </c>
    </row>
    <row r="40891" spans="1:6" x14ac:dyDescent="0.3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1276"/>
        <v>1</v>
      </c>
      <c r="F40891">
        <f t="shared" si="1277"/>
        <v>23</v>
      </c>
    </row>
    <row r="40892" spans="1:6" x14ac:dyDescent="0.3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1276"/>
        <v>1</v>
      </c>
      <c r="F40892">
        <f t="shared" si="1277"/>
        <v>23</v>
      </c>
    </row>
    <row r="40893" spans="1:6" x14ac:dyDescent="0.3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1276"/>
        <v>1</v>
      </c>
      <c r="F40893">
        <f t="shared" si="1277"/>
        <v>23</v>
      </c>
    </row>
    <row r="40894" spans="1:6" x14ac:dyDescent="0.3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1276"/>
        <v>1</v>
      </c>
      <c r="F40894">
        <f t="shared" si="1277"/>
        <v>23</v>
      </c>
    </row>
    <row r="40895" spans="1:6" x14ac:dyDescent="0.3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1276"/>
        <v>1</v>
      </c>
      <c r="F40895">
        <f t="shared" si="1277"/>
        <v>23</v>
      </c>
    </row>
    <row r="40896" spans="1:6" x14ac:dyDescent="0.3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1276"/>
        <v>1</v>
      </c>
      <c r="F40896">
        <f t="shared" si="1277"/>
        <v>23</v>
      </c>
    </row>
    <row r="40897" spans="1:6" x14ac:dyDescent="0.3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1276"/>
        <v>1</v>
      </c>
      <c r="F40897">
        <f t="shared" si="1277"/>
        <v>23</v>
      </c>
    </row>
    <row r="40898" spans="1:6" x14ac:dyDescent="0.3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1276"/>
        <v>1</v>
      </c>
      <c r="F40898">
        <f t="shared" si="1277"/>
        <v>23</v>
      </c>
    </row>
    <row r="40899" spans="1:6" x14ac:dyDescent="0.3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1278">WEEKDAY(B40899,2)</f>
        <v>1</v>
      </c>
      <c r="F40899">
        <f t="shared" ref="F40899:F40962" si="1279">WEEKNUM(B40899,2)</f>
        <v>23</v>
      </c>
    </row>
    <row r="40900" spans="1:6" x14ac:dyDescent="0.3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1278"/>
        <v>1</v>
      </c>
      <c r="F40900">
        <f t="shared" si="1279"/>
        <v>23</v>
      </c>
    </row>
    <row r="40901" spans="1:6" x14ac:dyDescent="0.3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1278"/>
        <v>1</v>
      </c>
      <c r="F40901">
        <f t="shared" si="1279"/>
        <v>23</v>
      </c>
    </row>
    <row r="40902" spans="1:6" x14ac:dyDescent="0.3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1278"/>
        <v>1</v>
      </c>
      <c r="F40902">
        <f t="shared" si="1279"/>
        <v>23</v>
      </c>
    </row>
    <row r="40903" spans="1:6" x14ac:dyDescent="0.3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1278"/>
        <v>1</v>
      </c>
      <c r="F40903">
        <f t="shared" si="1279"/>
        <v>23</v>
      </c>
    </row>
    <row r="40904" spans="1:6" x14ac:dyDescent="0.3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1278"/>
        <v>1</v>
      </c>
      <c r="F40904">
        <f t="shared" si="1279"/>
        <v>23</v>
      </c>
    </row>
    <row r="40905" spans="1:6" x14ac:dyDescent="0.3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1278"/>
        <v>1</v>
      </c>
      <c r="F40905">
        <f t="shared" si="1279"/>
        <v>23</v>
      </c>
    </row>
    <row r="40906" spans="1:6" x14ac:dyDescent="0.3">
      <c r="A40906">
        <v>126064</v>
      </c>
      <c r="B40906" s="2">
        <v>44347.538</v>
      </c>
      <c r="C40906">
        <v>164238</v>
      </c>
      <c r="D40906">
        <v>360348</v>
      </c>
      <c r="E40906">
        <f t="shared" si="1278"/>
        <v>1</v>
      </c>
      <c r="F40906">
        <f t="shared" si="1279"/>
        <v>23</v>
      </c>
    </row>
    <row r="40907" spans="1:6" x14ac:dyDescent="0.3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1278"/>
        <v>1</v>
      </c>
      <c r="F40907">
        <f t="shared" si="1279"/>
        <v>23</v>
      </c>
    </row>
    <row r="40908" spans="1:6" x14ac:dyDescent="0.3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1278"/>
        <v>1</v>
      </c>
      <c r="F40908">
        <f t="shared" si="1279"/>
        <v>23</v>
      </c>
    </row>
    <row r="40909" spans="1:6" x14ac:dyDescent="0.3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1278"/>
        <v>1</v>
      </c>
      <c r="F40909">
        <f t="shared" si="1279"/>
        <v>23</v>
      </c>
    </row>
    <row r="40910" spans="1:6" x14ac:dyDescent="0.3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1278"/>
        <v>1</v>
      </c>
      <c r="F40910">
        <f t="shared" si="1279"/>
        <v>23</v>
      </c>
    </row>
    <row r="40911" spans="1:6" x14ac:dyDescent="0.3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1278"/>
        <v>1</v>
      </c>
      <c r="F40911">
        <f t="shared" si="1279"/>
        <v>23</v>
      </c>
    </row>
    <row r="40912" spans="1:6" x14ac:dyDescent="0.3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1278"/>
        <v>1</v>
      </c>
      <c r="F40912">
        <f t="shared" si="1279"/>
        <v>23</v>
      </c>
    </row>
    <row r="40913" spans="1:6" x14ac:dyDescent="0.3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1278"/>
        <v>1</v>
      </c>
      <c r="F40913">
        <f t="shared" si="1279"/>
        <v>23</v>
      </c>
    </row>
    <row r="40914" spans="1:6" x14ac:dyDescent="0.3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1278"/>
        <v>1</v>
      </c>
      <c r="F40914">
        <f t="shared" si="1279"/>
        <v>23</v>
      </c>
    </row>
    <row r="40915" spans="1:6" x14ac:dyDescent="0.3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1278"/>
        <v>1</v>
      </c>
      <c r="F40915">
        <f t="shared" si="1279"/>
        <v>23</v>
      </c>
    </row>
    <row r="40916" spans="1:6" x14ac:dyDescent="0.3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1278"/>
        <v>1</v>
      </c>
      <c r="F40916">
        <f t="shared" si="1279"/>
        <v>23</v>
      </c>
    </row>
    <row r="40917" spans="1:6" x14ac:dyDescent="0.3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1278"/>
        <v>1</v>
      </c>
      <c r="F40917">
        <f t="shared" si="1279"/>
        <v>23</v>
      </c>
    </row>
    <row r="40918" spans="1:6" x14ac:dyDescent="0.3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1278"/>
        <v>1</v>
      </c>
      <c r="F40918">
        <f t="shared" si="1279"/>
        <v>23</v>
      </c>
    </row>
    <row r="40919" spans="1:6" x14ac:dyDescent="0.3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1278"/>
        <v>1</v>
      </c>
      <c r="F40919">
        <f t="shared" si="1279"/>
        <v>23</v>
      </c>
    </row>
    <row r="40920" spans="1:6" x14ac:dyDescent="0.3">
      <c r="A40920">
        <v>126115</v>
      </c>
      <c r="B40920" s="2">
        <v>44347.553</v>
      </c>
      <c r="C40920">
        <v>307848</v>
      </c>
      <c r="D40920">
        <v>158978</v>
      </c>
      <c r="E40920">
        <f t="shared" si="1278"/>
        <v>1</v>
      </c>
      <c r="F40920">
        <f t="shared" si="1279"/>
        <v>23</v>
      </c>
    </row>
    <row r="40921" spans="1:6" x14ac:dyDescent="0.3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1278"/>
        <v>1</v>
      </c>
      <c r="F40921">
        <f t="shared" si="1279"/>
        <v>23</v>
      </c>
    </row>
    <row r="40922" spans="1:6" x14ac:dyDescent="0.3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1278"/>
        <v>1</v>
      </c>
      <c r="F40922">
        <f t="shared" si="1279"/>
        <v>23</v>
      </c>
    </row>
    <row r="40923" spans="1:6" x14ac:dyDescent="0.3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1278"/>
        <v>1</v>
      </c>
      <c r="F40923">
        <f t="shared" si="1279"/>
        <v>23</v>
      </c>
    </row>
    <row r="40924" spans="1:6" x14ac:dyDescent="0.3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1278"/>
        <v>1</v>
      </c>
      <c r="F40924">
        <f t="shared" si="1279"/>
        <v>23</v>
      </c>
    </row>
    <row r="40925" spans="1:6" x14ac:dyDescent="0.3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1278"/>
        <v>1</v>
      </c>
      <c r="F40925">
        <f t="shared" si="1279"/>
        <v>23</v>
      </c>
    </row>
    <row r="40926" spans="1:6" x14ac:dyDescent="0.3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1278"/>
        <v>1</v>
      </c>
      <c r="F40926">
        <f t="shared" si="1279"/>
        <v>23</v>
      </c>
    </row>
    <row r="40927" spans="1:6" x14ac:dyDescent="0.3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1278"/>
        <v>1</v>
      </c>
      <c r="F40927">
        <f t="shared" si="1279"/>
        <v>23</v>
      </c>
    </row>
    <row r="40928" spans="1:6" x14ac:dyDescent="0.3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1278"/>
        <v>1</v>
      </c>
      <c r="F40928">
        <f t="shared" si="1279"/>
        <v>23</v>
      </c>
    </row>
    <row r="40929" spans="1:6" x14ac:dyDescent="0.3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1278"/>
        <v>1</v>
      </c>
      <c r="F40929">
        <f t="shared" si="1279"/>
        <v>23</v>
      </c>
    </row>
    <row r="40930" spans="1:6" x14ac:dyDescent="0.3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1278"/>
        <v>1</v>
      </c>
      <c r="F40930">
        <f t="shared" si="1279"/>
        <v>23</v>
      </c>
    </row>
    <row r="40931" spans="1:6" x14ac:dyDescent="0.3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1278"/>
        <v>1</v>
      </c>
      <c r="F40931">
        <f t="shared" si="1279"/>
        <v>23</v>
      </c>
    </row>
    <row r="40932" spans="1:6" x14ac:dyDescent="0.3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1278"/>
        <v>1</v>
      </c>
      <c r="F40932">
        <f t="shared" si="1279"/>
        <v>23</v>
      </c>
    </row>
    <row r="40933" spans="1:6" x14ac:dyDescent="0.3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1278"/>
        <v>1</v>
      </c>
      <c r="F40933">
        <f t="shared" si="1279"/>
        <v>23</v>
      </c>
    </row>
    <row r="40934" spans="1:6" x14ac:dyDescent="0.3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1278"/>
        <v>1</v>
      </c>
      <c r="F40934">
        <f t="shared" si="1279"/>
        <v>23</v>
      </c>
    </row>
    <row r="40935" spans="1:6" x14ac:dyDescent="0.3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1278"/>
        <v>1</v>
      </c>
      <c r="F40935">
        <f t="shared" si="1279"/>
        <v>23</v>
      </c>
    </row>
    <row r="40936" spans="1:6" x14ac:dyDescent="0.3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1278"/>
        <v>1</v>
      </c>
      <c r="F40936">
        <f t="shared" si="1279"/>
        <v>23</v>
      </c>
    </row>
    <row r="40937" spans="1:6" x14ac:dyDescent="0.3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1278"/>
        <v>1</v>
      </c>
      <c r="F40937">
        <f t="shared" si="1279"/>
        <v>23</v>
      </c>
    </row>
    <row r="40938" spans="1:6" x14ac:dyDescent="0.3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1278"/>
        <v>1</v>
      </c>
      <c r="F40938">
        <f t="shared" si="1279"/>
        <v>23</v>
      </c>
    </row>
    <row r="40939" spans="1:6" x14ac:dyDescent="0.3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1278"/>
        <v>1</v>
      </c>
      <c r="F40939">
        <f t="shared" si="1279"/>
        <v>23</v>
      </c>
    </row>
    <row r="40940" spans="1:6" x14ac:dyDescent="0.3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1278"/>
        <v>1</v>
      </c>
      <c r="F40940">
        <f t="shared" si="1279"/>
        <v>23</v>
      </c>
    </row>
    <row r="40941" spans="1:6" x14ac:dyDescent="0.3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1278"/>
        <v>1</v>
      </c>
      <c r="F40941">
        <f t="shared" si="1279"/>
        <v>23</v>
      </c>
    </row>
    <row r="40942" spans="1:6" x14ac:dyDescent="0.3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1278"/>
        <v>1</v>
      </c>
      <c r="F40942">
        <f t="shared" si="1279"/>
        <v>23</v>
      </c>
    </row>
    <row r="40943" spans="1:6" x14ac:dyDescent="0.3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1278"/>
        <v>1</v>
      </c>
      <c r="F40943">
        <f t="shared" si="1279"/>
        <v>23</v>
      </c>
    </row>
    <row r="40944" spans="1:6" x14ac:dyDescent="0.3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1278"/>
        <v>1</v>
      </c>
      <c r="F40944">
        <f t="shared" si="1279"/>
        <v>23</v>
      </c>
    </row>
    <row r="40945" spans="1:6" x14ac:dyDescent="0.3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1278"/>
        <v>1</v>
      </c>
      <c r="F40945">
        <f t="shared" si="1279"/>
        <v>23</v>
      </c>
    </row>
    <row r="40946" spans="1:6" x14ac:dyDescent="0.3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1278"/>
        <v>1</v>
      </c>
      <c r="F40946">
        <f t="shared" si="1279"/>
        <v>23</v>
      </c>
    </row>
    <row r="40947" spans="1:6" x14ac:dyDescent="0.3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1278"/>
        <v>1</v>
      </c>
      <c r="F40947">
        <f t="shared" si="1279"/>
        <v>23</v>
      </c>
    </row>
    <row r="40948" spans="1:6" x14ac:dyDescent="0.3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1278"/>
        <v>1</v>
      </c>
      <c r="F40948">
        <f t="shared" si="1279"/>
        <v>23</v>
      </c>
    </row>
    <row r="40949" spans="1:6" x14ac:dyDescent="0.3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1278"/>
        <v>1</v>
      </c>
      <c r="F40949">
        <f t="shared" si="1279"/>
        <v>23</v>
      </c>
    </row>
    <row r="40950" spans="1:6" x14ac:dyDescent="0.3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1278"/>
        <v>1</v>
      </c>
      <c r="F40950">
        <f t="shared" si="1279"/>
        <v>23</v>
      </c>
    </row>
    <row r="40951" spans="1:6" x14ac:dyDescent="0.3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1278"/>
        <v>1</v>
      </c>
      <c r="F40951">
        <f t="shared" si="1279"/>
        <v>23</v>
      </c>
    </row>
    <row r="40952" spans="1:6" x14ac:dyDescent="0.3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1278"/>
        <v>1</v>
      </c>
      <c r="F40952">
        <f t="shared" si="1279"/>
        <v>23</v>
      </c>
    </row>
    <row r="40953" spans="1:6" x14ac:dyDescent="0.3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1278"/>
        <v>1</v>
      </c>
      <c r="F40953">
        <f t="shared" si="1279"/>
        <v>23</v>
      </c>
    </row>
    <row r="40954" spans="1:6" x14ac:dyDescent="0.3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1278"/>
        <v>1</v>
      </c>
      <c r="F40954">
        <f t="shared" si="1279"/>
        <v>23</v>
      </c>
    </row>
    <row r="40955" spans="1:6" x14ac:dyDescent="0.3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1278"/>
        <v>1</v>
      </c>
      <c r="F40955">
        <f t="shared" si="1279"/>
        <v>23</v>
      </c>
    </row>
    <row r="40956" spans="1:6" x14ac:dyDescent="0.3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1278"/>
        <v>1</v>
      </c>
      <c r="F40956">
        <f t="shared" si="1279"/>
        <v>23</v>
      </c>
    </row>
    <row r="40957" spans="1:6" x14ac:dyDescent="0.3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1278"/>
        <v>1</v>
      </c>
      <c r="F40957">
        <f t="shared" si="1279"/>
        <v>23</v>
      </c>
    </row>
    <row r="40958" spans="1:6" x14ac:dyDescent="0.3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1278"/>
        <v>1</v>
      </c>
      <c r="F40958">
        <f t="shared" si="1279"/>
        <v>23</v>
      </c>
    </row>
    <row r="40959" spans="1:6" x14ac:dyDescent="0.3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1278"/>
        <v>1</v>
      </c>
      <c r="F40959">
        <f t="shared" si="1279"/>
        <v>23</v>
      </c>
    </row>
    <row r="40960" spans="1:6" x14ac:dyDescent="0.3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1278"/>
        <v>1</v>
      </c>
      <c r="F40960">
        <f t="shared" si="1279"/>
        <v>23</v>
      </c>
    </row>
    <row r="40961" spans="1:6" x14ac:dyDescent="0.3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1278"/>
        <v>1</v>
      </c>
      <c r="F40961">
        <f t="shared" si="1279"/>
        <v>23</v>
      </c>
    </row>
    <row r="40962" spans="1:6" x14ac:dyDescent="0.3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1278"/>
        <v>1</v>
      </c>
      <c r="F40962">
        <f t="shared" si="1279"/>
        <v>23</v>
      </c>
    </row>
    <row r="40963" spans="1:6" x14ac:dyDescent="0.3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1280">WEEKDAY(B40963,2)</f>
        <v>1</v>
      </c>
      <c r="F40963">
        <f t="shared" ref="F40963:F41026" si="1281">WEEKNUM(B40963,2)</f>
        <v>23</v>
      </c>
    </row>
    <row r="40964" spans="1:6" x14ac:dyDescent="0.3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1280"/>
        <v>1</v>
      </c>
      <c r="F40964">
        <f t="shared" si="1281"/>
        <v>23</v>
      </c>
    </row>
    <row r="40965" spans="1:6" x14ac:dyDescent="0.3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1280"/>
        <v>1</v>
      </c>
      <c r="F40965">
        <f t="shared" si="1281"/>
        <v>23</v>
      </c>
    </row>
    <row r="40966" spans="1:6" x14ac:dyDescent="0.3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1280"/>
        <v>1</v>
      </c>
      <c r="F40966">
        <f t="shared" si="1281"/>
        <v>23</v>
      </c>
    </row>
    <row r="40967" spans="1:6" x14ac:dyDescent="0.3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1280"/>
        <v>1</v>
      </c>
      <c r="F40967">
        <f t="shared" si="1281"/>
        <v>23</v>
      </c>
    </row>
    <row r="40968" spans="1:6" x14ac:dyDescent="0.3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1280"/>
        <v>1</v>
      </c>
      <c r="F40968">
        <f t="shared" si="1281"/>
        <v>23</v>
      </c>
    </row>
    <row r="40969" spans="1:6" x14ac:dyDescent="0.3">
      <c r="A40969">
        <v>126247</v>
      </c>
      <c r="B40969" s="2">
        <v>44347.587</v>
      </c>
      <c r="C40969">
        <v>115131</v>
      </c>
      <c r="D40969">
        <v>470762</v>
      </c>
      <c r="E40969">
        <f t="shared" si="1280"/>
        <v>1</v>
      </c>
      <c r="F40969">
        <f t="shared" si="1281"/>
        <v>23</v>
      </c>
    </row>
    <row r="40970" spans="1:6" x14ac:dyDescent="0.3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1280"/>
        <v>1</v>
      </c>
      <c r="F40970">
        <f t="shared" si="1281"/>
        <v>23</v>
      </c>
    </row>
    <row r="40971" spans="1:6" x14ac:dyDescent="0.3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1280"/>
        <v>1</v>
      </c>
      <c r="F40971">
        <f t="shared" si="1281"/>
        <v>23</v>
      </c>
    </row>
    <row r="40972" spans="1:6" x14ac:dyDescent="0.3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1280"/>
        <v>1</v>
      </c>
      <c r="F40972">
        <f t="shared" si="1281"/>
        <v>23</v>
      </c>
    </row>
    <row r="40973" spans="1:6" x14ac:dyDescent="0.3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1280"/>
        <v>1</v>
      </c>
      <c r="F40973">
        <f t="shared" si="1281"/>
        <v>23</v>
      </c>
    </row>
    <row r="40974" spans="1:6" x14ac:dyDescent="0.3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1280"/>
        <v>1</v>
      </c>
      <c r="F40974">
        <f t="shared" si="1281"/>
        <v>23</v>
      </c>
    </row>
    <row r="40975" spans="1:6" x14ac:dyDescent="0.3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1280"/>
        <v>1</v>
      </c>
      <c r="F40975">
        <f t="shared" si="1281"/>
        <v>23</v>
      </c>
    </row>
    <row r="40976" spans="1:6" x14ac:dyDescent="0.3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1280"/>
        <v>1</v>
      </c>
      <c r="F40976">
        <f t="shared" si="1281"/>
        <v>23</v>
      </c>
    </row>
    <row r="40977" spans="1:6" x14ac:dyDescent="0.3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1280"/>
        <v>1</v>
      </c>
      <c r="F40977">
        <f t="shared" si="1281"/>
        <v>23</v>
      </c>
    </row>
    <row r="40978" spans="1:6" x14ac:dyDescent="0.3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1280"/>
        <v>1</v>
      </c>
      <c r="F40978">
        <f t="shared" si="1281"/>
        <v>23</v>
      </c>
    </row>
    <row r="40979" spans="1:6" x14ac:dyDescent="0.3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1280"/>
        <v>1</v>
      </c>
      <c r="F40979">
        <f t="shared" si="1281"/>
        <v>23</v>
      </c>
    </row>
    <row r="40980" spans="1:6" x14ac:dyDescent="0.3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1280"/>
        <v>1</v>
      </c>
      <c r="F40980">
        <f t="shared" si="1281"/>
        <v>23</v>
      </c>
    </row>
    <row r="40981" spans="1:6" x14ac:dyDescent="0.3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1280"/>
        <v>1</v>
      </c>
      <c r="F40981">
        <f t="shared" si="1281"/>
        <v>23</v>
      </c>
    </row>
    <row r="40982" spans="1:6" x14ac:dyDescent="0.3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1280"/>
        <v>1</v>
      </c>
      <c r="F40982">
        <f t="shared" si="1281"/>
        <v>23</v>
      </c>
    </row>
    <row r="40983" spans="1:6" x14ac:dyDescent="0.3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1280"/>
        <v>1</v>
      </c>
      <c r="F40983">
        <f t="shared" si="1281"/>
        <v>23</v>
      </c>
    </row>
    <row r="40984" spans="1:6" x14ac:dyDescent="0.3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1280"/>
        <v>1</v>
      </c>
      <c r="F40984">
        <f t="shared" si="1281"/>
        <v>23</v>
      </c>
    </row>
    <row r="40985" spans="1:6" x14ac:dyDescent="0.3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1280"/>
        <v>1</v>
      </c>
      <c r="F40985">
        <f t="shared" si="1281"/>
        <v>23</v>
      </c>
    </row>
    <row r="40986" spans="1:6" x14ac:dyDescent="0.3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1280"/>
        <v>1</v>
      </c>
      <c r="F40986">
        <f t="shared" si="1281"/>
        <v>23</v>
      </c>
    </row>
    <row r="40987" spans="1:6" x14ac:dyDescent="0.3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1280"/>
        <v>1</v>
      </c>
      <c r="F40987">
        <f t="shared" si="1281"/>
        <v>23</v>
      </c>
    </row>
    <row r="40988" spans="1:6" x14ac:dyDescent="0.3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1280"/>
        <v>1</v>
      </c>
      <c r="F40988">
        <f t="shared" si="1281"/>
        <v>23</v>
      </c>
    </row>
    <row r="40989" spans="1:6" x14ac:dyDescent="0.3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1280"/>
        <v>1</v>
      </c>
      <c r="F40989">
        <f t="shared" si="1281"/>
        <v>23</v>
      </c>
    </row>
    <row r="40990" spans="1:6" x14ac:dyDescent="0.3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1280"/>
        <v>1</v>
      </c>
      <c r="F40990">
        <f t="shared" si="1281"/>
        <v>23</v>
      </c>
    </row>
    <row r="40991" spans="1:6" x14ac:dyDescent="0.3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1280"/>
        <v>1</v>
      </c>
      <c r="F40991">
        <f t="shared" si="1281"/>
        <v>23</v>
      </c>
    </row>
    <row r="40992" spans="1:6" x14ac:dyDescent="0.3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1280"/>
        <v>1</v>
      </c>
      <c r="F40992">
        <f t="shared" si="1281"/>
        <v>23</v>
      </c>
    </row>
    <row r="40993" spans="1:6" x14ac:dyDescent="0.3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1280"/>
        <v>1</v>
      </c>
      <c r="F40993">
        <f t="shared" si="1281"/>
        <v>23</v>
      </c>
    </row>
    <row r="40994" spans="1:6" x14ac:dyDescent="0.3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1280"/>
        <v>1</v>
      </c>
      <c r="F40994">
        <f t="shared" si="1281"/>
        <v>23</v>
      </c>
    </row>
    <row r="40995" spans="1:6" x14ac:dyDescent="0.3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1280"/>
        <v>1</v>
      </c>
      <c r="F40995">
        <f t="shared" si="1281"/>
        <v>23</v>
      </c>
    </row>
    <row r="40996" spans="1:6" x14ac:dyDescent="0.3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1280"/>
        <v>1</v>
      </c>
      <c r="F40996">
        <f t="shared" si="1281"/>
        <v>23</v>
      </c>
    </row>
    <row r="40997" spans="1:6" x14ac:dyDescent="0.3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1280"/>
        <v>1</v>
      </c>
      <c r="F40997">
        <f t="shared" si="1281"/>
        <v>23</v>
      </c>
    </row>
    <row r="40998" spans="1:6" x14ac:dyDescent="0.3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1280"/>
        <v>1</v>
      </c>
      <c r="F40998">
        <f t="shared" si="1281"/>
        <v>23</v>
      </c>
    </row>
    <row r="40999" spans="1:6" x14ac:dyDescent="0.3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1280"/>
        <v>1</v>
      </c>
      <c r="F40999">
        <f t="shared" si="1281"/>
        <v>23</v>
      </c>
    </row>
    <row r="41000" spans="1:6" x14ac:dyDescent="0.3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1280"/>
        <v>1</v>
      </c>
      <c r="F41000">
        <f t="shared" si="1281"/>
        <v>23</v>
      </c>
    </row>
    <row r="41001" spans="1:6" x14ac:dyDescent="0.3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1280"/>
        <v>1</v>
      </c>
      <c r="F41001">
        <f t="shared" si="1281"/>
        <v>23</v>
      </c>
    </row>
    <row r="41002" spans="1:6" x14ac:dyDescent="0.3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1280"/>
        <v>1</v>
      </c>
      <c r="F41002">
        <f t="shared" si="1281"/>
        <v>23</v>
      </c>
    </row>
    <row r="41003" spans="1:6" x14ac:dyDescent="0.3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1280"/>
        <v>1</v>
      </c>
      <c r="F41003">
        <f t="shared" si="1281"/>
        <v>23</v>
      </c>
    </row>
    <row r="41004" spans="1:6" x14ac:dyDescent="0.3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1280"/>
        <v>1</v>
      </c>
      <c r="F41004">
        <f t="shared" si="1281"/>
        <v>23</v>
      </c>
    </row>
    <row r="41005" spans="1:6" x14ac:dyDescent="0.3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1280"/>
        <v>1</v>
      </c>
      <c r="F41005">
        <f t="shared" si="1281"/>
        <v>23</v>
      </c>
    </row>
    <row r="41006" spans="1:6" x14ac:dyDescent="0.3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1280"/>
        <v>1</v>
      </c>
      <c r="F41006">
        <f t="shared" si="1281"/>
        <v>23</v>
      </c>
    </row>
    <row r="41007" spans="1:6" x14ac:dyDescent="0.3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1280"/>
        <v>1</v>
      </c>
      <c r="F41007">
        <f t="shared" si="1281"/>
        <v>23</v>
      </c>
    </row>
    <row r="41008" spans="1:6" x14ac:dyDescent="0.3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1280"/>
        <v>1</v>
      </c>
      <c r="F41008">
        <f t="shared" si="1281"/>
        <v>23</v>
      </c>
    </row>
    <row r="41009" spans="1:6" x14ac:dyDescent="0.3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1280"/>
        <v>1</v>
      </c>
      <c r="F41009">
        <f t="shared" si="1281"/>
        <v>23</v>
      </c>
    </row>
    <row r="41010" spans="1:6" x14ac:dyDescent="0.3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1280"/>
        <v>1</v>
      </c>
      <c r="F41010">
        <f t="shared" si="1281"/>
        <v>23</v>
      </c>
    </row>
    <row r="41011" spans="1:6" x14ac:dyDescent="0.3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1280"/>
        <v>1</v>
      </c>
      <c r="F41011">
        <f t="shared" si="1281"/>
        <v>23</v>
      </c>
    </row>
    <row r="41012" spans="1:6" x14ac:dyDescent="0.3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1280"/>
        <v>1</v>
      </c>
      <c r="F41012">
        <f t="shared" si="1281"/>
        <v>23</v>
      </c>
    </row>
    <row r="41013" spans="1:6" x14ac:dyDescent="0.3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1280"/>
        <v>1</v>
      </c>
      <c r="F41013">
        <f t="shared" si="1281"/>
        <v>23</v>
      </c>
    </row>
    <row r="41014" spans="1:6" x14ac:dyDescent="0.3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1280"/>
        <v>1</v>
      </c>
      <c r="F41014">
        <f t="shared" si="1281"/>
        <v>23</v>
      </c>
    </row>
    <row r="41015" spans="1:6" x14ac:dyDescent="0.3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1280"/>
        <v>1</v>
      </c>
      <c r="F41015">
        <f t="shared" si="1281"/>
        <v>23</v>
      </c>
    </row>
    <row r="41016" spans="1:6" x14ac:dyDescent="0.3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1280"/>
        <v>1</v>
      </c>
      <c r="F41016">
        <f t="shared" si="1281"/>
        <v>23</v>
      </c>
    </row>
    <row r="41017" spans="1:6" x14ac:dyDescent="0.3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1280"/>
        <v>1</v>
      </c>
      <c r="F41017">
        <f t="shared" si="1281"/>
        <v>23</v>
      </c>
    </row>
    <row r="41018" spans="1:6" x14ac:dyDescent="0.3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1280"/>
        <v>1</v>
      </c>
      <c r="F41018">
        <f t="shared" si="1281"/>
        <v>23</v>
      </c>
    </row>
    <row r="41019" spans="1:6" x14ac:dyDescent="0.3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1280"/>
        <v>1</v>
      </c>
      <c r="F41019">
        <f t="shared" si="1281"/>
        <v>23</v>
      </c>
    </row>
    <row r="41020" spans="1:6" x14ac:dyDescent="0.3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1280"/>
        <v>1</v>
      </c>
      <c r="F41020">
        <f t="shared" si="1281"/>
        <v>23</v>
      </c>
    </row>
    <row r="41021" spans="1:6" x14ac:dyDescent="0.3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1280"/>
        <v>1</v>
      </c>
      <c r="F41021">
        <f t="shared" si="1281"/>
        <v>23</v>
      </c>
    </row>
    <row r="41022" spans="1:6" x14ac:dyDescent="0.3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1280"/>
        <v>1</v>
      </c>
      <c r="F41022">
        <f t="shared" si="1281"/>
        <v>23</v>
      </c>
    </row>
    <row r="41023" spans="1:6" x14ac:dyDescent="0.3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1280"/>
        <v>1</v>
      </c>
      <c r="F41023">
        <f t="shared" si="1281"/>
        <v>23</v>
      </c>
    </row>
    <row r="41024" spans="1:6" x14ac:dyDescent="0.3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1280"/>
        <v>1</v>
      </c>
      <c r="F41024">
        <f t="shared" si="1281"/>
        <v>23</v>
      </c>
    </row>
    <row r="41025" spans="1:6" x14ac:dyDescent="0.3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1280"/>
        <v>1</v>
      </c>
      <c r="F41025">
        <f t="shared" si="1281"/>
        <v>23</v>
      </c>
    </row>
    <row r="41026" spans="1:6" x14ac:dyDescent="0.3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1280"/>
        <v>1</v>
      </c>
      <c r="F41026">
        <f t="shared" si="1281"/>
        <v>23</v>
      </c>
    </row>
    <row r="41027" spans="1:6" x14ac:dyDescent="0.3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1282">WEEKDAY(B41027,2)</f>
        <v>1</v>
      </c>
      <c r="F41027">
        <f t="shared" ref="F41027:F41090" si="1283">WEEKNUM(B41027,2)</f>
        <v>23</v>
      </c>
    </row>
    <row r="41028" spans="1:6" x14ac:dyDescent="0.3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1282"/>
        <v>1</v>
      </c>
      <c r="F41028">
        <f t="shared" si="1283"/>
        <v>23</v>
      </c>
    </row>
    <row r="41029" spans="1:6" x14ac:dyDescent="0.3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1282"/>
        <v>1</v>
      </c>
      <c r="F41029">
        <f t="shared" si="1283"/>
        <v>23</v>
      </c>
    </row>
    <row r="41030" spans="1:6" x14ac:dyDescent="0.3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1282"/>
        <v>1</v>
      </c>
      <c r="F41030">
        <f t="shared" si="1283"/>
        <v>23</v>
      </c>
    </row>
    <row r="41031" spans="1:6" x14ac:dyDescent="0.3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1282"/>
        <v>1</v>
      </c>
      <c r="F41031">
        <f t="shared" si="1283"/>
        <v>23</v>
      </c>
    </row>
    <row r="41032" spans="1:6" x14ac:dyDescent="0.3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1282"/>
        <v>1</v>
      </c>
      <c r="F41032">
        <f t="shared" si="1283"/>
        <v>23</v>
      </c>
    </row>
    <row r="41033" spans="1:6" x14ac:dyDescent="0.3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1282"/>
        <v>1</v>
      </c>
      <c r="F41033">
        <f t="shared" si="1283"/>
        <v>23</v>
      </c>
    </row>
    <row r="41034" spans="1:6" x14ac:dyDescent="0.3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1282"/>
        <v>1</v>
      </c>
      <c r="F41034">
        <f t="shared" si="1283"/>
        <v>23</v>
      </c>
    </row>
    <row r="41035" spans="1:6" x14ac:dyDescent="0.3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1282"/>
        <v>1</v>
      </c>
      <c r="F41035">
        <f t="shared" si="1283"/>
        <v>23</v>
      </c>
    </row>
    <row r="41036" spans="1:6" x14ac:dyDescent="0.3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1282"/>
        <v>1</v>
      </c>
      <c r="F41036">
        <f t="shared" si="1283"/>
        <v>23</v>
      </c>
    </row>
    <row r="41037" spans="1:6" x14ac:dyDescent="0.3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1282"/>
        <v>1</v>
      </c>
      <c r="F41037">
        <f t="shared" si="1283"/>
        <v>23</v>
      </c>
    </row>
    <row r="41038" spans="1:6" x14ac:dyDescent="0.3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1282"/>
        <v>1</v>
      </c>
      <c r="F41038">
        <f t="shared" si="1283"/>
        <v>23</v>
      </c>
    </row>
    <row r="41039" spans="1:6" x14ac:dyDescent="0.3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1282"/>
        <v>1</v>
      </c>
      <c r="F41039">
        <f t="shared" si="1283"/>
        <v>23</v>
      </c>
    </row>
    <row r="41040" spans="1:6" x14ac:dyDescent="0.3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1282"/>
        <v>1</v>
      </c>
      <c r="F41040">
        <f t="shared" si="1283"/>
        <v>23</v>
      </c>
    </row>
    <row r="41041" spans="1:6" x14ac:dyDescent="0.3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1282"/>
        <v>1</v>
      </c>
      <c r="F41041">
        <f t="shared" si="1283"/>
        <v>23</v>
      </c>
    </row>
    <row r="41042" spans="1:6" x14ac:dyDescent="0.3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1282"/>
        <v>1</v>
      </c>
      <c r="F41042">
        <f t="shared" si="1283"/>
        <v>23</v>
      </c>
    </row>
    <row r="41043" spans="1:6" x14ac:dyDescent="0.3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1282"/>
        <v>1</v>
      </c>
      <c r="F41043">
        <f t="shared" si="1283"/>
        <v>23</v>
      </c>
    </row>
    <row r="41044" spans="1:6" x14ac:dyDescent="0.3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1282"/>
        <v>1</v>
      </c>
      <c r="F41044">
        <f t="shared" si="1283"/>
        <v>23</v>
      </c>
    </row>
    <row r="41045" spans="1:6" x14ac:dyDescent="0.3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1282"/>
        <v>1</v>
      </c>
      <c r="F41045">
        <f t="shared" si="1283"/>
        <v>23</v>
      </c>
    </row>
    <row r="41046" spans="1:6" x14ac:dyDescent="0.3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1282"/>
        <v>1</v>
      </c>
      <c r="F41046">
        <f t="shared" si="1283"/>
        <v>23</v>
      </c>
    </row>
    <row r="41047" spans="1:6" x14ac:dyDescent="0.3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1282"/>
        <v>1</v>
      </c>
      <c r="F41047">
        <f t="shared" si="1283"/>
        <v>23</v>
      </c>
    </row>
    <row r="41048" spans="1:6" x14ac:dyDescent="0.3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1282"/>
        <v>1</v>
      </c>
      <c r="F41048">
        <f t="shared" si="1283"/>
        <v>23</v>
      </c>
    </row>
    <row r="41049" spans="1:6" x14ac:dyDescent="0.3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1282"/>
        <v>1</v>
      </c>
      <c r="F41049">
        <f t="shared" si="1283"/>
        <v>23</v>
      </c>
    </row>
    <row r="41050" spans="1:6" x14ac:dyDescent="0.3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1282"/>
        <v>1</v>
      </c>
      <c r="F41050">
        <f t="shared" si="1283"/>
        <v>23</v>
      </c>
    </row>
    <row r="41051" spans="1:6" x14ac:dyDescent="0.3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1282"/>
        <v>1</v>
      </c>
      <c r="F41051">
        <f t="shared" si="1283"/>
        <v>23</v>
      </c>
    </row>
    <row r="41052" spans="1:6" x14ac:dyDescent="0.3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1282"/>
        <v>1</v>
      </c>
      <c r="F41052">
        <f t="shared" si="1283"/>
        <v>23</v>
      </c>
    </row>
    <row r="41053" spans="1:6" x14ac:dyDescent="0.3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1282"/>
        <v>1</v>
      </c>
      <c r="F41053">
        <f t="shared" si="1283"/>
        <v>23</v>
      </c>
    </row>
    <row r="41054" spans="1:6" x14ac:dyDescent="0.3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1282"/>
        <v>1</v>
      </c>
      <c r="F41054">
        <f t="shared" si="1283"/>
        <v>23</v>
      </c>
    </row>
    <row r="41055" spans="1:6" x14ac:dyDescent="0.3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1282"/>
        <v>1</v>
      </c>
      <c r="F41055">
        <f t="shared" si="1283"/>
        <v>23</v>
      </c>
    </row>
    <row r="41056" spans="1:6" x14ac:dyDescent="0.3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1282"/>
        <v>1</v>
      </c>
      <c r="F41056">
        <f t="shared" si="1283"/>
        <v>23</v>
      </c>
    </row>
    <row r="41057" spans="1:6" x14ac:dyDescent="0.3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1282"/>
        <v>1</v>
      </c>
      <c r="F41057">
        <f t="shared" si="1283"/>
        <v>23</v>
      </c>
    </row>
    <row r="41058" spans="1:6" x14ac:dyDescent="0.3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1282"/>
        <v>1</v>
      </c>
      <c r="F41058">
        <f t="shared" si="1283"/>
        <v>23</v>
      </c>
    </row>
    <row r="41059" spans="1:6" x14ac:dyDescent="0.3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1282"/>
        <v>1</v>
      </c>
      <c r="F41059">
        <f t="shared" si="1283"/>
        <v>23</v>
      </c>
    </row>
    <row r="41060" spans="1:6" x14ac:dyDescent="0.3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1282"/>
        <v>1</v>
      </c>
      <c r="F41060">
        <f t="shared" si="1283"/>
        <v>23</v>
      </c>
    </row>
    <row r="41061" spans="1:6" x14ac:dyDescent="0.3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1282"/>
        <v>1</v>
      </c>
      <c r="F41061">
        <f t="shared" si="1283"/>
        <v>23</v>
      </c>
    </row>
    <row r="41062" spans="1:6" x14ac:dyDescent="0.3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1282"/>
        <v>1</v>
      </c>
      <c r="F41062">
        <f t="shared" si="1283"/>
        <v>23</v>
      </c>
    </row>
    <row r="41063" spans="1:6" x14ac:dyDescent="0.3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1282"/>
        <v>1</v>
      </c>
      <c r="F41063">
        <f t="shared" si="1283"/>
        <v>23</v>
      </c>
    </row>
    <row r="41064" spans="1:6" x14ac:dyDescent="0.3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1282"/>
        <v>1</v>
      </c>
      <c r="F41064">
        <f t="shared" si="1283"/>
        <v>23</v>
      </c>
    </row>
    <row r="41065" spans="1:6" x14ac:dyDescent="0.3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1282"/>
        <v>1</v>
      </c>
      <c r="F41065">
        <f t="shared" si="1283"/>
        <v>23</v>
      </c>
    </row>
    <row r="41066" spans="1:6" x14ac:dyDescent="0.3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1282"/>
        <v>1</v>
      </c>
      <c r="F41066">
        <f t="shared" si="1283"/>
        <v>23</v>
      </c>
    </row>
    <row r="41067" spans="1:6" x14ac:dyDescent="0.3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1282"/>
        <v>1</v>
      </c>
      <c r="F41067">
        <f t="shared" si="1283"/>
        <v>23</v>
      </c>
    </row>
    <row r="41068" spans="1:6" x14ac:dyDescent="0.3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1282"/>
        <v>1</v>
      </c>
      <c r="F41068">
        <f t="shared" si="1283"/>
        <v>23</v>
      </c>
    </row>
    <row r="41069" spans="1:6" x14ac:dyDescent="0.3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1282"/>
        <v>1</v>
      </c>
      <c r="F41069">
        <f t="shared" si="1283"/>
        <v>23</v>
      </c>
    </row>
    <row r="41070" spans="1:6" x14ac:dyDescent="0.3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1282"/>
        <v>1</v>
      </c>
      <c r="F41070">
        <f t="shared" si="1283"/>
        <v>23</v>
      </c>
    </row>
    <row r="41071" spans="1:6" x14ac:dyDescent="0.3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1282"/>
        <v>1</v>
      </c>
      <c r="F41071">
        <f t="shared" si="1283"/>
        <v>23</v>
      </c>
    </row>
    <row r="41072" spans="1:6" x14ac:dyDescent="0.3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1282"/>
        <v>1</v>
      </c>
      <c r="F41072">
        <f t="shared" si="1283"/>
        <v>23</v>
      </c>
    </row>
    <row r="41073" spans="1:6" x14ac:dyDescent="0.3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1282"/>
        <v>1</v>
      </c>
      <c r="F41073">
        <f t="shared" si="1283"/>
        <v>23</v>
      </c>
    </row>
    <row r="41074" spans="1:6" x14ac:dyDescent="0.3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1282"/>
        <v>1</v>
      </c>
      <c r="F41074">
        <f t="shared" si="1283"/>
        <v>23</v>
      </c>
    </row>
    <row r="41075" spans="1:6" x14ac:dyDescent="0.3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1282"/>
        <v>1</v>
      </c>
      <c r="F41075">
        <f t="shared" si="1283"/>
        <v>23</v>
      </c>
    </row>
    <row r="41076" spans="1:6" x14ac:dyDescent="0.3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1282"/>
        <v>1</v>
      </c>
      <c r="F41076">
        <f t="shared" si="1283"/>
        <v>23</v>
      </c>
    </row>
    <row r="41077" spans="1:6" x14ac:dyDescent="0.3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1282"/>
        <v>1</v>
      </c>
      <c r="F41077">
        <f t="shared" si="1283"/>
        <v>23</v>
      </c>
    </row>
    <row r="41078" spans="1:6" x14ac:dyDescent="0.3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1282"/>
        <v>1</v>
      </c>
      <c r="F41078">
        <f t="shared" si="1283"/>
        <v>23</v>
      </c>
    </row>
    <row r="41079" spans="1:6" x14ac:dyDescent="0.3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1282"/>
        <v>1</v>
      </c>
      <c r="F41079">
        <f t="shared" si="1283"/>
        <v>23</v>
      </c>
    </row>
    <row r="41080" spans="1:6" x14ac:dyDescent="0.3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1282"/>
        <v>1</v>
      </c>
      <c r="F41080">
        <f t="shared" si="1283"/>
        <v>23</v>
      </c>
    </row>
    <row r="41081" spans="1:6" x14ac:dyDescent="0.3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1282"/>
        <v>1</v>
      </c>
      <c r="F41081">
        <f t="shared" si="1283"/>
        <v>23</v>
      </c>
    </row>
    <row r="41082" spans="1:6" x14ac:dyDescent="0.3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1282"/>
        <v>1</v>
      </c>
      <c r="F41082">
        <f t="shared" si="1283"/>
        <v>23</v>
      </c>
    </row>
    <row r="41083" spans="1:6" x14ac:dyDescent="0.3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1282"/>
        <v>1</v>
      </c>
      <c r="F41083">
        <f t="shared" si="1283"/>
        <v>23</v>
      </c>
    </row>
    <row r="41084" spans="1:6" x14ac:dyDescent="0.3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1282"/>
        <v>1</v>
      </c>
      <c r="F41084">
        <f t="shared" si="1283"/>
        <v>23</v>
      </c>
    </row>
    <row r="41085" spans="1:6" x14ac:dyDescent="0.3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1282"/>
        <v>1</v>
      </c>
      <c r="F41085">
        <f t="shared" si="1283"/>
        <v>23</v>
      </c>
    </row>
    <row r="41086" spans="1:6" x14ac:dyDescent="0.3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1282"/>
        <v>1</v>
      </c>
      <c r="F41086">
        <f t="shared" si="1283"/>
        <v>23</v>
      </c>
    </row>
    <row r="41087" spans="1:6" x14ac:dyDescent="0.3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1282"/>
        <v>1</v>
      </c>
      <c r="F41087">
        <f t="shared" si="1283"/>
        <v>23</v>
      </c>
    </row>
    <row r="41088" spans="1:6" x14ac:dyDescent="0.3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1282"/>
        <v>1</v>
      </c>
      <c r="F41088">
        <f t="shared" si="1283"/>
        <v>23</v>
      </c>
    </row>
    <row r="41089" spans="1:6" x14ac:dyDescent="0.3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1282"/>
        <v>1</v>
      </c>
      <c r="F41089">
        <f t="shared" si="1283"/>
        <v>23</v>
      </c>
    </row>
    <row r="41090" spans="1:6" x14ac:dyDescent="0.3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1282"/>
        <v>1</v>
      </c>
      <c r="F41090">
        <f t="shared" si="1283"/>
        <v>23</v>
      </c>
    </row>
    <row r="41091" spans="1:6" x14ac:dyDescent="0.3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1284">WEEKDAY(B41091,2)</f>
        <v>1</v>
      </c>
      <c r="F41091">
        <f t="shared" ref="F41091:F41154" si="1285">WEEKNUM(B41091,2)</f>
        <v>23</v>
      </c>
    </row>
    <row r="41092" spans="1:6" x14ac:dyDescent="0.3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1284"/>
        <v>1</v>
      </c>
      <c r="F41092">
        <f t="shared" si="1285"/>
        <v>23</v>
      </c>
    </row>
    <row r="41093" spans="1:6" x14ac:dyDescent="0.3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1284"/>
        <v>1</v>
      </c>
      <c r="F41093">
        <f t="shared" si="1285"/>
        <v>23</v>
      </c>
    </row>
    <row r="41094" spans="1:6" x14ac:dyDescent="0.3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1284"/>
        <v>1</v>
      </c>
      <c r="F41094">
        <f t="shared" si="1285"/>
        <v>23</v>
      </c>
    </row>
    <row r="41095" spans="1:6" x14ac:dyDescent="0.3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1284"/>
        <v>1</v>
      </c>
      <c r="F41095">
        <f t="shared" si="1285"/>
        <v>23</v>
      </c>
    </row>
    <row r="41096" spans="1:6" x14ac:dyDescent="0.3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1284"/>
        <v>1</v>
      </c>
      <c r="F41096">
        <f t="shared" si="1285"/>
        <v>23</v>
      </c>
    </row>
    <row r="41097" spans="1:6" x14ac:dyDescent="0.3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1284"/>
        <v>1</v>
      </c>
      <c r="F41097">
        <f t="shared" si="1285"/>
        <v>23</v>
      </c>
    </row>
    <row r="41098" spans="1:6" x14ac:dyDescent="0.3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1284"/>
        <v>1</v>
      </c>
      <c r="F41098">
        <f t="shared" si="1285"/>
        <v>23</v>
      </c>
    </row>
    <row r="41099" spans="1:6" x14ac:dyDescent="0.3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1284"/>
        <v>1</v>
      </c>
      <c r="F41099">
        <f t="shared" si="1285"/>
        <v>23</v>
      </c>
    </row>
    <row r="41100" spans="1:6" x14ac:dyDescent="0.3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1284"/>
        <v>1</v>
      </c>
      <c r="F41100">
        <f t="shared" si="1285"/>
        <v>23</v>
      </c>
    </row>
    <row r="41101" spans="1:6" x14ac:dyDescent="0.3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1284"/>
        <v>1</v>
      </c>
      <c r="F41101">
        <f t="shared" si="1285"/>
        <v>23</v>
      </c>
    </row>
    <row r="41102" spans="1:6" x14ac:dyDescent="0.3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1284"/>
        <v>1</v>
      </c>
      <c r="F41102">
        <f t="shared" si="1285"/>
        <v>23</v>
      </c>
    </row>
    <row r="41103" spans="1:6" x14ac:dyDescent="0.3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1284"/>
        <v>1</v>
      </c>
      <c r="F41103">
        <f t="shared" si="1285"/>
        <v>23</v>
      </c>
    </row>
    <row r="41104" spans="1:6" x14ac:dyDescent="0.3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1284"/>
        <v>1</v>
      </c>
      <c r="F41104">
        <f t="shared" si="1285"/>
        <v>23</v>
      </c>
    </row>
    <row r="41105" spans="1:6" x14ac:dyDescent="0.3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1284"/>
        <v>1</v>
      </c>
      <c r="F41105">
        <f t="shared" si="1285"/>
        <v>23</v>
      </c>
    </row>
    <row r="41106" spans="1:6" x14ac:dyDescent="0.3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1284"/>
        <v>1</v>
      </c>
      <c r="F41106">
        <f t="shared" si="1285"/>
        <v>23</v>
      </c>
    </row>
    <row r="41107" spans="1:6" x14ac:dyDescent="0.3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1284"/>
        <v>1</v>
      </c>
      <c r="F41107">
        <f t="shared" si="1285"/>
        <v>23</v>
      </c>
    </row>
    <row r="41108" spans="1:6" x14ac:dyDescent="0.3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1284"/>
        <v>1</v>
      </c>
      <c r="F41108">
        <f t="shared" si="1285"/>
        <v>23</v>
      </c>
    </row>
    <row r="41109" spans="1:6" x14ac:dyDescent="0.3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1284"/>
        <v>1</v>
      </c>
      <c r="F41109">
        <f t="shared" si="1285"/>
        <v>23</v>
      </c>
    </row>
    <row r="41110" spans="1:6" x14ac:dyDescent="0.3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1284"/>
        <v>1</v>
      </c>
      <c r="F41110">
        <f t="shared" si="1285"/>
        <v>23</v>
      </c>
    </row>
    <row r="41111" spans="1:6" x14ac:dyDescent="0.3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1284"/>
        <v>1</v>
      </c>
      <c r="F41111">
        <f t="shared" si="1285"/>
        <v>23</v>
      </c>
    </row>
    <row r="41112" spans="1:6" x14ac:dyDescent="0.3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1284"/>
        <v>1</v>
      </c>
      <c r="F41112">
        <f t="shared" si="1285"/>
        <v>23</v>
      </c>
    </row>
    <row r="41113" spans="1:6" x14ac:dyDescent="0.3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1284"/>
        <v>1</v>
      </c>
      <c r="F41113">
        <f t="shared" si="1285"/>
        <v>23</v>
      </c>
    </row>
    <row r="41114" spans="1:6" x14ac:dyDescent="0.3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1284"/>
        <v>1</v>
      </c>
      <c r="F41114">
        <f t="shared" si="1285"/>
        <v>23</v>
      </c>
    </row>
    <row r="41115" spans="1:6" x14ac:dyDescent="0.3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1284"/>
        <v>1</v>
      </c>
      <c r="F41115">
        <f t="shared" si="1285"/>
        <v>23</v>
      </c>
    </row>
    <row r="41116" spans="1:6" x14ac:dyDescent="0.3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1284"/>
        <v>1</v>
      </c>
      <c r="F41116">
        <f t="shared" si="1285"/>
        <v>23</v>
      </c>
    </row>
    <row r="41117" spans="1:6" x14ac:dyDescent="0.3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1284"/>
        <v>1</v>
      </c>
      <c r="F41117">
        <f t="shared" si="1285"/>
        <v>23</v>
      </c>
    </row>
    <row r="41118" spans="1:6" x14ac:dyDescent="0.3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1284"/>
        <v>1</v>
      </c>
      <c r="F41118">
        <f t="shared" si="1285"/>
        <v>23</v>
      </c>
    </row>
    <row r="41119" spans="1:6" x14ac:dyDescent="0.3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1284"/>
        <v>1</v>
      </c>
      <c r="F41119">
        <f t="shared" si="1285"/>
        <v>23</v>
      </c>
    </row>
    <row r="41120" spans="1:6" x14ac:dyDescent="0.3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1284"/>
        <v>1</v>
      </c>
      <c r="F41120">
        <f t="shared" si="1285"/>
        <v>23</v>
      </c>
    </row>
    <row r="41121" spans="1:6" x14ac:dyDescent="0.3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1284"/>
        <v>1</v>
      </c>
      <c r="F41121">
        <f t="shared" si="1285"/>
        <v>23</v>
      </c>
    </row>
    <row r="41122" spans="1:6" x14ac:dyDescent="0.3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1284"/>
        <v>1</v>
      </c>
      <c r="F41122">
        <f t="shared" si="1285"/>
        <v>23</v>
      </c>
    </row>
    <row r="41123" spans="1:6" x14ac:dyDescent="0.3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1284"/>
        <v>1</v>
      </c>
      <c r="F41123">
        <f t="shared" si="1285"/>
        <v>23</v>
      </c>
    </row>
    <row r="41124" spans="1:6" x14ac:dyDescent="0.3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1284"/>
        <v>1</v>
      </c>
      <c r="F41124">
        <f t="shared" si="1285"/>
        <v>23</v>
      </c>
    </row>
    <row r="41125" spans="1:6" x14ac:dyDescent="0.3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1284"/>
        <v>1</v>
      </c>
      <c r="F41125">
        <f t="shared" si="1285"/>
        <v>23</v>
      </c>
    </row>
    <row r="41126" spans="1:6" x14ac:dyDescent="0.3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1284"/>
        <v>1</v>
      </c>
      <c r="F41126">
        <f t="shared" si="1285"/>
        <v>23</v>
      </c>
    </row>
    <row r="41127" spans="1:6" x14ac:dyDescent="0.3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1284"/>
        <v>1</v>
      </c>
      <c r="F41127">
        <f t="shared" si="1285"/>
        <v>23</v>
      </c>
    </row>
    <row r="41128" spans="1:6" x14ac:dyDescent="0.3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1284"/>
        <v>1</v>
      </c>
      <c r="F41128">
        <f t="shared" si="1285"/>
        <v>23</v>
      </c>
    </row>
    <row r="41129" spans="1:6" x14ac:dyDescent="0.3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1284"/>
        <v>1</v>
      </c>
      <c r="F41129">
        <f t="shared" si="1285"/>
        <v>23</v>
      </c>
    </row>
    <row r="41130" spans="1:6" x14ac:dyDescent="0.3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1284"/>
        <v>1</v>
      </c>
      <c r="F41130">
        <f t="shared" si="1285"/>
        <v>23</v>
      </c>
    </row>
    <row r="41131" spans="1:6" x14ac:dyDescent="0.3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1284"/>
        <v>1</v>
      </c>
      <c r="F41131">
        <f t="shared" si="1285"/>
        <v>23</v>
      </c>
    </row>
    <row r="41132" spans="1:6" x14ac:dyDescent="0.3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1284"/>
        <v>1</v>
      </c>
      <c r="F41132">
        <f t="shared" si="1285"/>
        <v>23</v>
      </c>
    </row>
    <row r="41133" spans="1:6" x14ac:dyDescent="0.3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1284"/>
        <v>1</v>
      </c>
      <c r="F41133">
        <f t="shared" si="1285"/>
        <v>23</v>
      </c>
    </row>
    <row r="41134" spans="1:6" x14ac:dyDescent="0.3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1284"/>
        <v>1</v>
      </c>
      <c r="F41134">
        <f t="shared" si="1285"/>
        <v>23</v>
      </c>
    </row>
    <row r="41135" spans="1:6" x14ac:dyDescent="0.3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1284"/>
        <v>1</v>
      </c>
      <c r="F41135">
        <f t="shared" si="1285"/>
        <v>23</v>
      </c>
    </row>
    <row r="41136" spans="1:6" x14ac:dyDescent="0.3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1284"/>
        <v>1</v>
      </c>
      <c r="F41136">
        <f t="shared" si="1285"/>
        <v>23</v>
      </c>
    </row>
    <row r="41137" spans="1:6" x14ac:dyDescent="0.3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1284"/>
        <v>1</v>
      </c>
      <c r="F41137">
        <f t="shared" si="1285"/>
        <v>23</v>
      </c>
    </row>
    <row r="41138" spans="1:6" x14ac:dyDescent="0.3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1284"/>
        <v>1</v>
      </c>
      <c r="F41138">
        <f t="shared" si="1285"/>
        <v>23</v>
      </c>
    </row>
    <row r="41139" spans="1:6" x14ac:dyDescent="0.3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1284"/>
        <v>1</v>
      </c>
      <c r="F41139">
        <f t="shared" si="1285"/>
        <v>23</v>
      </c>
    </row>
    <row r="41140" spans="1:6" x14ac:dyDescent="0.3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1284"/>
        <v>1</v>
      </c>
      <c r="F41140">
        <f t="shared" si="1285"/>
        <v>23</v>
      </c>
    </row>
    <row r="41141" spans="1:6" x14ac:dyDescent="0.3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1284"/>
        <v>1</v>
      </c>
      <c r="F41141">
        <f t="shared" si="1285"/>
        <v>23</v>
      </c>
    </row>
    <row r="41142" spans="1:6" x14ac:dyDescent="0.3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1284"/>
        <v>1</v>
      </c>
      <c r="F41142">
        <f t="shared" si="1285"/>
        <v>23</v>
      </c>
    </row>
    <row r="41143" spans="1:6" x14ac:dyDescent="0.3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1284"/>
        <v>1</v>
      </c>
      <c r="F41143">
        <f t="shared" si="1285"/>
        <v>23</v>
      </c>
    </row>
    <row r="41144" spans="1:6" x14ac:dyDescent="0.3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1284"/>
        <v>1</v>
      </c>
      <c r="F41144">
        <f t="shared" si="1285"/>
        <v>23</v>
      </c>
    </row>
    <row r="41145" spans="1:6" x14ac:dyDescent="0.3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1284"/>
        <v>1</v>
      </c>
      <c r="F41145">
        <f t="shared" si="1285"/>
        <v>23</v>
      </c>
    </row>
    <row r="41146" spans="1:6" x14ac:dyDescent="0.3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1284"/>
        <v>1</v>
      </c>
      <c r="F41146">
        <f t="shared" si="1285"/>
        <v>23</v>
      </c>
    </row>
    <row r="41147" spans="1:6" x14ac:dyDescent="0.3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1284"/>
        <v>1</v>
      </c>
      <c r="F41147">
        <f t="shared" si="1285"/>
        <v>23</v>
      </c>
    </row>
    <row r="41148" spans="1:6" x14ac:dyDescent="0.3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1284"/>
        <v>1</v>
      </c>
      <c r="F41148">
        <f t="shared" si="1285"/>
        <v>23</v>
      </c>
    </row>
    <row r="41149" spans="1:6" x14ac:dyDescent="0.3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1284"/>
        <v>1</v>
      </c>
      <c r="F41149">
        <f t="shared" si="1285"/>
        <v>23</v>
      </c>
    </row>
    <row r="41150" spans="1:6" x14ac:dyDescent="0.3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1284"/>
        <v>1</v>
      </c>
      <c r="F41150">
        <f t="shared" si="1285"/>
        <v>23</v>
      </c>
    </row>
    <row r="41151" spans="1:6" x14ac:dyDescent="0.3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1284"/>
        <v>1</v>
      </c>
      <c r="F41151">
        <f t="shared" si="1285"/>
        <v>23</v>
      </c>
    </row>
    <row r="41152" spans="1:6" x14ac:dyDescent="0.3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1284"/>
        <v>1</v>
      </c>
      <c r="F41152">
        <f t="shared" si="1285"/>
        <v>23</v>
      </c>
    </row>
    <row r="41153" spans="1:6" x14ac:dyDescent="0.3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1284"/>
        <v>1</v>
      </c>
      <c r="F41153">
        <f t="shared" si="1285"/>
        <v>23</v>
      </c>
    </row>
    <row r="41154" spans="1:6" x14ac:dyDescent="0.3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1284"/>
        <v>1</v>
      </c>
      <c r="F41154">
        <f t="shared" si="1285"/>
        <v>23</v>
      </c>
    </row>
    <row r="41155" spans="1:6" x14ac:dyDescent="0.3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1286">WEEKDAY(B41155,2)</f>
        <v>1</v>
      </c>
      <c r="F41155">
        <f t="shared" ref="F41155:F41218" si="1287">WEEKNUM(B41155,2)</f>
        <v>23</v>
      </c>
    </row>
    <row r="41156" spans="1:6" x14ac:dyDescent="0.3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1286"/>
        <v>1</v>
      </c>
      <c r="F41156">
        <f t="shared" si="1287"/>
        <v>23</v>
      </c>
    </row>
    <row r="41157" spans="1:6" x14ac:dyDescent="0.3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1286"/>
        <v>1</v>
      </c>
      <c r="F41157">
        <f t="shared" si="1287"/>
        <v>23</v>
      </c>
    </row>
    <row r="41158" spans="1:6" x14ac:dyDescent="0.3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1286"/>
        <v>1</v>
      </c>
      <c r="F41158">
        <f t="shared" si="1287"/>
        <v>23</v>
      </c>
    </row>
    <row r="41159" spans="1:6" x14ac:dyDescent="0.3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1286"/>
        <v>1</v>
      </c>
      <c r="F41159">
        <f t="shared" si="1287"/>
        <v>23</v>
      </c>
    </row>
    <row r="41160" spans="1:6" x14ac:dyDescent="0.3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1286"/>
        <v>1</v>
      </c>
      <c r="F41160">
        <f t="shared" si="1287"/>
        <v>23</v>
      </c>
    </row>
    <row r="41161" spans="1:6" x14ac:dyDescent="0.3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1286"/>
        <v>1</v>
      </c>
      <c r="F41161">
        <f t="shared" si="1287"/>
        <v>23</v>
      </c>
    </row>
    <row r="41162" spans="1:6" x14ac:dyDescent="0.3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1286"/>
        <v>1</v>
      </c>
      <c r="F41162">
        <f t="shared" si="1287"/>
        <v>23</v>
      </c>
    </row>
    <row r="41163" spans="1:6" x14ac:dyDescent="0.3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1286"/>
        <v>1</v>
      </c>
      <c r="F41163">
        <f t="shared" si="1287"/>
        <v>23</v>
      </c>
    </row>
    <row r="41164" spans="1:6" x14ac:dyDescent="0.3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1286"/>
        <v>1</v>
      </c>
      <c r="F41164">
        <f t="shared" si="1287"/>
        <v>23</v>
      </c>
    </row>
    <row r="41165" spans="1:6" x14ac:dyDescent="0.3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1286"/>
        <v>1</v>
      </c>
      <c r="F41165">
        <f t="shared" si="1287"/>
        <v>23</v>
      </c>
    </row>
    <row r="41166" spans="1:6" x14ac:dyDescent="0.3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1286"/>
        <v>1</v>
      </c>
      <c r="F41166">
        <f t="shared" si="1287"/>
        <v>23</v>
      </c>
    </row>
    <row r="41167" spans="1:6" x14ac:dyDescent="0.3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1286"/>
        <v>1</v>
      </c>
      <c r="F41167">
        <f t="shared" si="1287"/>
        <v>23</v>
      </c>
    </row>
    <row r="41168" spans="1:6" x14ac:dyDescent="0.3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1286"/>
        <v>1</v>
      </c>
      <c r="F41168">
        <f t="shared" si="1287"/>
        <v>23</v>
      </c>
    </row>
    <row r="41169" spans="1:6" x14ac:dyDescent="0.3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1286"/>
        <v>1</v>
      </c>
      <c r="F41169">
        <f t="shared" si="1287"/>
        <v>23</v>
      </c>
    </row>
    <row r="41170" spans="1:6" x14ac:dyDescent="0.3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1286"/>
        <v>1</v>
      </c>
      <c r="F41170">
        <f t="shared" si="1287"/>
        <v>23</v>
      </c>
    </row>
    <row r="41171" spans="1:6" x14ac:dyDescent="0.3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1286"/>
        <v>1</v>
      </c>
      <c r="F41171">
        <f t="shared" si="1287"/>
        <v>23</v>
      </c>
    </row>
    <row r="41172" spans="1:6" x14ac:dyDescent="0.3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1286"/>
        <v>1</v>
      </c>
      <c r="F41172">
        <f t="shared" si="1287"/>
        <v>23</v>
      </c>
    </row>
    <row r="41173" spans="1:6" x14ac:dyDescent="0.3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1286"/>
        <v>1</v>
      </c>
      <c r="F41173">
        <f t="shared" si="1287"/>
        <v>23</v>
      </c>
    </row>
    <row r="41174" spans="1:6" x14ac:dyDescent="0.3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1286"/>
        <v>1</v>
      </c>
      <c r="F41174">
        <f t="shared" si="1287"/>
        <v>23</v>
      </c>
    </row>
    <row r="41175" spans="1:6" x14ac:dyDescent="0.3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1286"/>
        <v>1</v>
      </c>
      <c r="F41175">
        <f t="shared" si="1287"/>
        <v>23</v>
      </c>
    </row>
    <row r="41176" spans="1:6" x14ac:dyDescent="0.3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1286"/>
        <v>1</v>
      </c>
      <c r="F41176">
        <f t="shared" si="1287"/>
        <v>23</v>
      </c>
    </row>
    <row r="41177" spans="1:6" x14ac:dyDescent="0.3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1286"/>
        <v>1</v>
      </c>
      <c r="F41177">
        <f t="shared" si="1287"/>
        <v>23</v>
      </c>
    </row>
    <row r="41178" spans="1:6" x14ac:dyDescent="0.3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1286"/>
        <v>1</v>
      </c>
      <c r="F41178">
        <f t="shared" si="1287"/>
        <v>23</v>
      </c>
    </row>
    <row r="41179" spans="1:6" x14ac:dyDescent="0.3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1286"/>
        <v>1</v>
      </c>
      <c r="F41179">
        <f t="shared" si="1287"/>
        <v>23</v>
      </c>
    </row>
    <row r="41180" spans="1:6" x14ac:dyDescent="0.3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1286"/>
        <v>1</v>
      </c>
      <c r="F41180">
        <f t="shared" si="1287"/>
        <v>23</v>
      </c>
    </row>
    <row r="41181" spans="1:6" x14ac:dyDescent="0.3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1286"/>
        <v>1</v>
      </c>
      <c r="F41181">
        <f t="shared" si="1287"/>
        <v>23</v>
      </c>
    </row>
    <row r="41182" spans="1:6" x14ac:dyDescent="0.3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1286"/>
        <v>1</v>
      </c>
      <c r="F41182">
        <f t="shared" si="1287"/>
        <v>23</v>
      </c>
    </row>
    <row r="41183" spans="1:6" x14ac:dyDescent="0.3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1286"/>
        <v>1</v>
      </c>
      <c r="F41183">
        <f t="shared" si="1287"/>
        <v>23</v>
      </c>
    </row>
    <row r="41184" spans="1:6" x14ac:dyDescent="0.3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1286"/>
        <v>1</v>
      </c>
      <c r="F41184">
        <f t="shared" si="1287"/>
        <v>23</v>
      </c>
    </row>
    <row r="41185" spans="1:6" x14ac:dyDescent="0.3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1286"/>
        <v>1</v>
      </c>
      <c r="F41185">
        <f t="shared" si="1287"/>
        <v>23</v>
      </c>
    </row>
    <row r="41186" spans="1:6" x14ac:dyDescent="0.3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1286"/>
        <v>1</v>
      </c>
      <c r="F41186">
        <f t="shared" si="1287"/>
        <v>23</v>
      </c>
    </row>
    <row r="41187" spans="1:6" x14ac:dyDescent="0.3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1286"/>
        <v>1</v>
      </c>
      <c r="F41187">
        <f t="shared" si="1287"/>
        <v>23</v>
      </c>
    </row>
    <row r="41188" spans="1:6" x14ac:dyDescent="0.3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1286"/>
        <v>1</v>
      </c>
      <c r="F41188">
        <f t="shared" si="1287"/>
        <v>23</v>
      </c>
    </row>
    <row r="41189" spans="1:6" x14ac:dyDescent="0.3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1286"/>
        <v>1</v>
      </c>
      <c r="F41189">
        <f t="shared" si="1287"/>
        <v>23</v>
      </c>
    </row>
    <row r="41190" spans="1:6" x14ac:dyDescent="0.3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1286"/>
        <v>1</v>
      </c>
      <c r="F41190">
        <f t="shared" si="1287"/>
        <v>23</v>
      </c>
    </row>
    <row r="41191" spans="1:6" x14ac:dyDescent="0.3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1286"/>
        <v>1</v>
      </c>
      <c r="F41191">
        <f t="shared" si="1287"/>
        <v>23</v>
      </c>
    </row>
    <row r="41192" spans="1:6" x14ac:dyDescent="0.3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1286"/>
        <v>1</v>
      </c>
      <c r="F41192">
        <f t="shared" si="1287"/>
        <v>23</v>
      </c>
    </row>
    <row r="41193" spans="1:6" x14ac:dyDescent="0.3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1286"/>
        <v>1</v>
      </c>
      <c r="F41193">
        <f t="shared" si="1287"/>
        <v>23</v>
      </c>
    </row>
    <row r="41194" spans="1:6" x14ac:dyDescent="0.3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1286"/>
        <v>1</v>
      </c>
      <c r="F41194">
        <f t="shared" si="1287"/>
        <v>23</v>
      </c>
    </row>
    <row r="41195" spans="1:6" x14ac:dyDescent="0.3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1286"/>
        <v>1</v>
      </c>
      <c r="F41195">
        <f t="shared" si="1287"/>
        <v>23</v>
      </c>
    </row>
    <row r="41196" spans="1:6" x14ac:dyDescent="0.3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1286"/>
        <v>1</v>
      </c>
      <c r="F41196">
        <f t="shared" si="1287"/>
        <v>23</v>
      </c>
    </row>
    <row r="41197" spans="1:6" x14ac:dyDescent="0.3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1286"/>
        <v>1</v>
      </c>
      <c r="F41197">
        <f t="shared" si="1287"/>
        <v>23</v>
      </c>
    </row>
    <row r="41198" spans="1:6" x14ac:dyDescent="0.3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1286"/>
        <v>1</v>
      </c>
      <c r="F41198">
        <f t="shared" si="1287"/>
        <v>23</v>
      </c>
    </row>
    <row r="41199" spans="1:6" x14ac:dyDescent="0.3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1286"/>
        <v>1</v>
      </c>
      <c r="F41199">
        <f t="shared" si="1287"/>
        <v>23</v>
      </c>
    </row>
    <row r="41200" spans="1:6" x14ac:dyDescent="0.3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1286"/>
        <v>1</v>
      </c>
      <c r="F41200">
        <f t="shared" si="1287"/>
        <v>23</v>
      </c>
    </row>
    <row r="41201" spans="1:6" x14ac:dyDescent="0.3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1286"/>
        <v>1</v>
      </c>
      <c r="F41201">
        <f t="shared" si="1287"/>
        <v>23</v>
      </c>
    </row>
    <row r="41202" spans="1:6" x14ac:dyDescent="0.3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1286"/>
        <v>1</v>
      </c>
      <c r="F41202">
        <f t="shared" si="1287"/>
        <v>23</v>
      </c>
    </row>
    <row r="41203" spans="1:6" x14ac:dyDescent="0.3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1286"/>
        <v>1</v>
      </c>
      <c r="F41203">
        <f t="shared" si="1287"/>
        <v>23</v>
      </c>
    </row>
    <row r="41204" spans="1:6" x14ac:dyDescent="0.3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1286"/>
        <v>1</v>
      </c>
      <c r="F41204">
        <f t="shared" si="1287"/>
        <v>23</v>
      </c>
    </row>
    <row r="41205" spans="1:6" x14ac:dyDescent="0.3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1286"/>
        <v>1</v>
      </c>
      <c r="F41205">
        <f t="shared" si="1287"/>
        <v>23</v>
      </c>
    </row>
    <row r="41206" spans="1:6" x14ac:dyDescent="0.3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1286"/>
        <v>1</v>
      </c>
      <c r="F41206">
        <f t="shared" si="1287"/>
        <v>23</v>
      </c>
    </row>
    <row r="41207" spans="1:6" x14ac:dyDescent="0.3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1286"/>
        <v>1</v>
      </c>
      <c r="F41207">
        <f t="shared" si="1287"/>
        <v>23</v>
      </c>
    </row>
    <row r="41208" spans="1:6" x14ac:dyDescent="0.3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1286"/>
        <v>1</v>
      </c>
      <c r="F41208">
        <f t="shared" si="1287"/>
        <v>23</v>
      </c>
    </row>
    <row r="41209" spans="1:6" x14ac:dyDescent="0.3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1286"/>
        <v>1</v>
      </c>
      <c r="F41209">
        <f t="shared" si="1287"/>
        <v>23</v>
      </c>
    </row>
    <row r="41210" spans="1:6" x14ac:dyDescent="0.3">
      <c r="A41210">
        <v>126965</v>
      </c>
      <c r="B41210" s="2">
        <v>44347.695</v>
      </c>
      <c r="C41210">
        <v>280362</v>
      </c>
      <c r="D41210">
        <v>396828</v>
      </c>
      <c r="E41210">
        <f t="shared" si="1286"/>
        <v>1</v>
      </c>
      <c r="F41210">
        <f t="shared" si="1287"/>
        <v>23</v>
      </c>
    </row>
    <row r="41211" spans="1:6" x14ac:dyDescent="0.3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1286"/>
        <v>1</v>
      </c>
      <c r="F41211">
        <f t="shared" si="1287"/>
        <v>23</v>
      </c>
    </row>
    <row r="41212" spans="1:6" x14ac:dyDescent="0.3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1286"/>
        <v>1</v>
      </c>
      <c r="F41212">
        <f t="shared" si="1287"/>
        <v>23</v>
      </c>
    </row>
    <row r="41213" spans="1:6" x14ac:dyDescent="0.3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1286"/>
        <v>1</v>
      </c>
      <c r="F41213">
        <f t="shared" si="1287"/>
        <v>23</v>
      </c>
    </row>
    <row r="41214" spans="1:6" x14ac:dyDescent="0.3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1286"/>
        <v>1</v>
      </c>
      <c r="F41214">
        <f t="shared" si="1287"/>
        <v>23</v>
      </c>
    </row>
    <row r="41215" spans="1:6" x14ac:dyDescent="0.3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1286"/>
        <v>1</v>
      </c>
      <c r="F41215">
        <f t="shared" si="1287"/>
        <v>23</v>
      </c>
    </row>
    <row r="41216" spans="1:6" x14ac:dyDescent="0.3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1286"/>
        <v>1</v>
      </c>
      <c r="F41216">
        <f t="shared" si="1287"/>
        <v>23</v>
      </c>
    </row>
    <row r="41217" spans="1:6" x14ac:dyDescent="0.3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1286"/>
        <v>1</v>
      </c>
      <c r="F41217">
        <f t="shared" si="1287"/>
        <v>23</v>
      </c>
    </row>
    <row r="41218" spans="1:6" x14ac:dyDescent="0.3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1286"/>
        <v>1</v>
      </c>
      <c r="F41218">
        <f t="shared" si="1287"/>
        <v>23</v>
      </c>
    </row>
    <row r="41219" spans="1:6" x14ac:dyDescent="0.3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1288">WEEKDAY(B41219,2)</f>
        <v>1</v>
      </c>
      <c r="F41219">
        <f t="shared" ref="F41219:F41282" si="1289">WEEKNUM(B41219,2)</f>
        <v>23</v>
      </c>
    </row>
    <row r="41220" spans="1:6" x14ac:dyDescent="0.3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1288"/>
        <v>1</v>
      </c>
      <c r="F41220">
        <f t="shared" si="1289"/>
        <v>23</v>
      </c>
    </row>
    <row r="41221" spans="1:6" x14ac:dyDescent="0.3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1288"/>
        <v>1</v>
      </c>
      <c r="F41221">
        <f t="shared" si="1289"/>
        <v>23</v>
      </c>
    </row>
    <row r="41222" spans="1:6" x14ac:dyDescent="0.3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1288"/>
        <v>1</v>
      </c>
      <c r="F41222">
        <f t="shared" si="1289"/>
        <v>23</v>
      </c>
    </row>
    <row r="41223" spans="1:6" x14ac:dyDescent="0.3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1288"/>
        <v>1</v>
      </c>
      <c r="F41223">
        <f t="shared" si="1289"/>
        <v>23</v>
      </c>
    </row>
    <row r="41224" spans="1:6" x14ac:dyDescent="0.3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1288"/>
        <v>1</v>
      </c>
      <c r="F41224">
        <f t="shared" si="1289"/>
        <v>23</v>
      </c>
    </row>
    <row r="41225" spans="1:6" x14ac:dyDescent="0.3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1288"/>
        <v>1</v>
      </c>
      <c r="F41225">
        <f t="shared" si="1289"/>
        <v>23</v>
      </c>
    </row>
    <row r="41226" spans="1:6" x14ac:dyDescent="0.3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1288"/>
        <v>1</v>
      </c>
      <c r="F41226">
        <f t="shared" si="1289"/>
        <v>23</v>
      </c>
    </row>
    <row r="41227" spans="1:6" x14ac:dyDescent="0.3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1288"/>
        <v>1</v>
      </c>
      <c r="F41227">
        <f t="shared" si="1289"/>
        <v>23</v>
      </c>
    </row>
    <row r="41228" spans="1:6" x14ac:dyDescent="0.3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1288"/>
        <v>1</v>
      </c>
      <c r="F41228">
        <f t="shared" si="1289"/>
        <v>23</v>
      </c>
    </row>
    <row r="41229" spans="1:6" x14ac:dyDescent="0.3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1288"/>
        <v>1</v>
      </c>
      <c r="F41229">
        <f t="shared" si="1289"/>
        <v>23</v>
      </c>
    </row>
    <row r="41230" spans="1:6" x14ac:dyDescent="0.3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1288"/>
        <v>1</v>
      </c>
      <c r="F41230">
        <f t="shared" si="1289"/>
        <v>23</v>
      </c>
    </row>
    <row r="41231" spans="1:6" x14ac:dyDescent="0.3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1288"/>
        <v>1</v>
      </c>
      <c r="F41231">
        <f t="shared" si="1289"/>
        <v>23</v>
      </c>
    </row>
    <row r="41232" spans="1:6" x14ac:dyDescent="0.3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1288"/>
        <v>1</v>
      </c>
      <c r="F41232">
        <f t="shared" si="1289"/>
        <v>23</v>
      </c>
    </row>
    <row r="41233" spans="1:6" x14ac:dyDescent="0.3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1288"/>
        <v>1</v>
      </c>
      <c r="F41233">
        <f t="shared" si="1289"/>
        <v>23</v>
      </c>
    </row>
    <row r="41234" spans="1:6" x14ac:dyDescent="0.3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1288"/>
        <v>1</v>
      </c>
      <c r="F41234">
        <f t="shared" si="1289"/>
        <v>23</v>
      </c>
    </row>
    <row r="41235" spans="1:6" x14ac:dyDescent="0.3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1288"/>
        <v>1</v>
      </c>
      <c r="F41235">
        <f t="shared" si="1289"/>
        <v>23</v>
      </c>
    </row>
    <row r="41236" spans="1:6" x14ac:dyDescent="0.3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1288"/>
        <v>1</v>
      </c>
      <c r="F41236">
        <f t="shared" si="1289"/>
        <v>23</v>
      </c>
    </row>
    <row r="41237" spans="1:6" x14ac:dyDescent="0.3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1288"/>
        <v>1</v>
      </c>
      <c r="F41237">
        <f t="shared" si="1289"/>
        <v>23</v>
      </c>
    </row>
    <row r="41238" spans="1:6" x14ac:dyDescent="0.3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1288"/>
        <v>1</v>
      </c>
      <c r="F41238">
        <f t="shared" si="1289"/>
        <v>23</v>
      </c>
    </row>
    <row r="41239" spans="1:6" x14ac:dyDescent="0.3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1288"/>
        <v>1</v>
      </c>
      <c r="F41239">
        <f t="shared" si="1289"/>
        <v>23</v>
      </c>
    </row>
    <row r="41240" spans="1:6" x14ac:dyDescent="0.3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1288"/>
        <v>1</v>
      </c>
      <c r="F41240">
        <f t="shared" si="1289"/>
        <v>23</v>
      </c>
    </row>
    <row r="41241" spans="1:6" x14ac:dyDescent="0.3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1288"/>
        <v>1</v>
      </c>
      <c r="F41241">
        <f t="shared" si="1289"/>
        <v>23</v>
      </c>
    </row>
    <row r="41242" spans="1:6" x14ac:dyDescent="0.3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1288"/>
        <v>1</v>
      </c>
      <c r="F41242">
        <f t="shared" si="1289"/>
        <v>23</v>
      </c>
    </row>
    <row r="41243" spans="1:6" x14ac:dyDescent="0.3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1288"/>
        <v>1</v>
      </c>
      <c r="F41243">
        <f t="shared" si="1289"/>
        <v>23</v>
      </c>
    </row>
    <row r="41244" spans="1:6" x14ac:dyDescent="0.3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1288"/>
        <v>1</v>
      </c>
      <c r="F41244">
        <f t="shared" si="1289"/>
        <v>23</v>
      </c>
    </row>
    <row r="41245" spans="1:6" x14ac:dyDescent="0.3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1288"/>
        <v>1</v>
      </c>
      <c r="F41245">
        <f t="shared" si="1289"/>
        <v>23</v>
      </c>
    </row>
    <row r="41246" spans="1:6" x14ac:dyDescent="0.3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1288"/>
        <v>1</v>
      </c>
      <c r="F41246">
        <f t="shared" si="1289"/>
        <v>23</v>
      </c>
    </row>
    <row r="41247" spans="1:6" x14ac:dyDescent="0.3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1288"/>
        <v>1</v>
      </c>
      <c r="F41247">
        <f t="shared" si="1289"/>
        <v>23</v>
      </c>
    </row>
    <row r="41248" spans="1:6" x14ac:dyDescent="0.3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1288"/>
        <v>1</v>
      </c>
      <c r="F41248">
        <f t="shared" si="1289"/>
        <v>23</v>
      </c>
    </row>
    <row r="41249" spans="1:6" x14ac:dyDescent="0.3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1288"/>
        <v>1</v>
      </c>
      <c r="F41249">
        <f t="shared" si="1289"/>
        <v>23</v>
      </c>
    </row>
    <row r="41250" spans="1:6" x14ac:dyDescent="0.3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1288"/>
        <v>1</v>
      </c>
      <c r="F41250">
        <f t="shared" si="1289"/>
        <v>23</v>
      </c>
    </row>
    <row r="41251" spans="1:6" x14ac:dyDescent="0.3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1288"/>
        <v>1</v>
      </c>
      <c r="F41251">
        <f t="shared" si="1289"/>
        <v>23</v>
      </c>
    </row>
    <row r="41252" spans="1:6" x14ac:dyDescent="0.3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1288"/>
        <v>1</v>
      </c>
      <c r="F41252">
        <f t="shared" si="1289"/>
        <v>23</v>
      </c>
    </row>
    <row r="41253" spans="1:6" x14ac:dyDescent="0.3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1288"/>
        <v>1</v>
      </c>
      <c r="F41253">
        <f t="shared" si="1289"/>
        <v>23</v>
      </c>
    </row>
    <row r="41254" spans="1:6" x14ac:dyDescent="0.3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1288"/>
        <v>1</v>
      </c>
      <c r="F41254">
        <f t="shared" si="1289"/>
        <v>23</v>
      </c>
    </row>
    <row r="41255" spans="1:6" x14ac:dyDescent="0.3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1288"/>
        <v>1</v>
      </c>
      <c r="F41255">
        <f t="shared" si="1289"/>
        <v>23</v>
      </c>
    </row>
    <row r="41256" spans="1:6" x14ac:dyDescent="0.3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1288"/>
        <v>1</v>
      </c>
      <c r="F41256">
        <f t="shared" si="1289"/>
        <v>23</v>
      </c>
    </row>
    <row r="41257" spans="1:6" x14ac:dyDescent="0.3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1288"/>
        <v>1</v>
      </c>
      <c r="F41257">
        <f t="shared" si="1289"/>
        <v>23</v>
      </c>
    </row>
    <row r="41258" spans="1:6" x14ac:dyDescent="0.3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1288"/>
        <v>1</v>
      </c>
      <c r="F41258">
        <f t="shared" si="1289"/>
        <v>23</v>
      </c>
    </row>
    <row r="41259" spans="1:6" x14ac:dyDescent="0.3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1288"/>
        <v>1</v>
      </c>
      <c r="F41259">
        <f t="shared" si="1289"/>
        <v>23</v>
      </c>
    </row>
    <row r="41260" spans="1:6" x14ac:dyDescent="0.3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1288"/>
        <v>1</v>
      </c>
      <c r="F41260">
        <f t="shared" si="1289"/>
        <v>23</v>
      </c>
    </row>
    <row r="41261" spans="1:6" x14ac:dyDescent="0.3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1288"/>
        <v>1</v>
      </c>
      <c r="F41261">
        <f t="shared" si="1289"/>
        <v>23</v>
      </c>
    </row>
    <row r="41262" spans="1:6" x14ac:dyDescent="0.3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1288"/>
        <v>1</v>
      </c>
      <c r="F41262">
        <f t="shared" si="1289"/>
        <v>23</v>
      </c>
    </row>
    <row r="41263" spans="1:6" x14ac:dyDescent="0.3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1288"/>
        <v>1</v>
      </c>
      <c r="F41263">
        <f t="shared" si="1289"/>
        <v>23</v>
      </c>
    </row>
    <row r="41264" spans="1:6" x14ac:dyDescent="0.3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1288"/>
        <v>1</v>
      </c>
      <c r="F41264">
        <f t="shared" si="1289"/>
        <v>23</v>
      </c>
    </row>
    <row r="41265" spans="1:6" x14ac:dyDescent="0.3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1288"/>
        <v>1</v>
      </c>
      <c r="F41265">
        <f t="shared" si="1289"/>
        <v>23</v>
      </c>
    </row>
    <row r="41266" spans="1:6" x14ac:dyDescent="0.3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1288"/>
        <v>1</v>
      </c>
      <c r="F41266">
        <f t="shared" si="1289"/>
        <v>23</v>
      </c>
    </row>
    <row r="41267" spans="1:6" x14ac:dyDescent="0.3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1288"/>
        <v>1</v>
      </c>
      <c r="F41267">
        <f t="shared" si="1289"/>
        <v>23</v>
      </c>
    </row>
    <row r="41268" spans="1:6" x14ac:dyDescent="0.3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1288"/>
        <v>1</v>
      </c>
      <c r="F41268">
        <f t="shared" si="1289"/>
        <v>23</v>
      </c>
    </row>
    <row r="41269" spans="1:6" x14ac:dyDescent="0.3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1288"/>
        <v>1</v>
      </c>
      <c r="F41269">
        <f t="shared" si="1289"/>
        <v>23</v>
      </c>
    </row>
    <row r="41270" spans="1:6" x14ac:dyDescent="0.3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1288"/>
        <v>1</v>
      </c>
      <c r="F41270">
        <f t="shared" si="1289"/>
        <v>23</v>
      </c>
    </row>
    <row r="41271" spans="1:6" x14ac:dyDescent="0.3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1288"/>
        <v>1</v>
      </c>
      <c r="F41271">
        <f t="shared" si="1289"/>
        <v>23</v>
      </c>
    </row>
    <row r="41272" spans="1:6" x14ac:dyDescent="0.3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1288"/>
        <v>1</v>
      </c>
      <c r="F41272">
        <f t="shared" si="1289"/>
        <v>23</v>
      </c>
    </row>
    <row r="41273" spans="1:6" x14ac:dyDescent="0.3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1288"/>
        <v>1</v>
      </c>
      <c r="F41273">
        <f t="shared" si="1289"/>
        <v>23</v>
      </c>
    </row>
    <row r="41274" spans="1:6" x14ac:dyDescent="0.3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1288"/>
        <v>1</v>
      </c>
      <c r="F41274">
        <f t="shared" si="1289"/>
        <v>23</v>
      </c>
    </row>
    <row r="41275" spans="1:6" x14ac:dyDescent="0.3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1288"/>
        <v>1</v>
      </c>
      <c r="F41275">
        <f t="shared" si="1289"/>
        <v>23</v>
      </c>
    </row>
    <row r="41276" spans="1:6" x14ac:dyDescent="0.3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1288"/>
        <v>1</v>
      </c>
      <c r="F41276">
        <f t="shared" si="1289"/>
        <v>23</v>
      </c>
    </row>
    <row r="41277" spans="1:6" x14ac:dyDescent="0.3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1288"/>
        <v>1</v>
      </c>
      <c r="F41277">
        <f t="shared" si="1289"/>
        <v>23</v>
      </c>
    </row>
    <row r="41278" spans="1:6" x14ac:dyDescent="0.3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1288"/>
        <v>1</v>
      </c>
      <c r="F41278">
        <f t="shared" si="1289"/>
        <v>23</v>
      </c>
    </row>
    <row r="41279" spans="1:6" x14ac:dyDescent="0.3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1288"/>
        <v>1</v>
      </c>
      <c r="F41279">
        <f t="shared" si="1289"/>
        <v>23</v>
      </c>
    </row>
    <row r="41280" spans="1:6" x14ac:dyDescent="0.3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1288"/>
        <v>1</v>
      </c>
      <c r="F41280">
        <f t="shared" si="1289"/>
        <v>23</v>
      </c>
    </row>
    <row r="41281" spans="1:6" x14ac:dyDescent="0.3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1288"/>
        <v>1</v>
      </c>
      <c r="F41281">
        <f t="shared" si="1289"/>
        <v>23</v>
      </c>
    </row>
    <row r="41282" spans="1:6" x14ac:dyDescent="0.3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1288"/>
        <v>1</v>
      </c>
      <c r="F41282">
        <f t="shared" si="1289"/>
        <v>23</v>
      </c>
    </row>
    <row r="41283" spans="1:6" x14ac:dyDescent="0.3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1290">WEEKDAY(B41283,2)</f>
        <v>1</v>
      </c>
      <c r="F41283">
        <f t="shared" ref="F41283:F41346" si="1291">WEEKNUM(B41283,2)</f>
        <v>23</v>
      </c>
    </row>
    <row r="41284" spans="1:6" x14ac:dyDescent="0.3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1290"/>
        <v>1</v>
      </c>
      <c r="F41284">
        <f t="shared" si="1291"/>
        <v>23</v>
      </c>
    </row>
    <row r="41285" spans="1:6" x14ac:dyDescent="0.3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1290"/>
        <v>1</v>
      </c>
      <c r="F41285">
        <f t="shared" si="1291"/>
        <v>23</v>
      </c>
    </row>
    <row r="41286" spans="1:6" x14ac:dyDescent="0.3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1290"/>
        <v>1</v>
      </c>
      <c r="F41286">
        <f t="shared" si="1291"/>
        <v>23</v>
      </c>
    </row>
    <row r="41287" spans="1:6" x14ac:dyDescent="0.3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1290"/>
        <v>1</v>
      </c>
      <c r="F41287">
        <f t="shared" si="1291"/>
        <v>23</v>
      </c>
    </row>
    <row r="41288" spans="1:6" x14ac:dyDescent="0.3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1290"/>
        <v>1</v>
      </c>
      <c r="F41288">
        <f t="shared" si="1291"/>
        <v>23</v>
      </c>
    </row>
    <row r="41289" spans="1:6" x14ac:dyDescent="0.3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1290"/>
        <v>1</v>
      </c>
      <c r="F41289">
        <f t="shared" si="1291"/>
        <v>23</v>
      </c>
    </row>
    <row r="41290" spans="1:6" x14ac:dyDescent="0.3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1290"/>
        <v>1</v>
      </c>
      <c r="F41290">
        <f t="shared" si="1291"/>
        <v>23</v>
      </c>
    </row>
    <row r="41291" spans="1:6" x14ac:dyDescent="0.3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1290"/>
        <v>1</v>
      </c>
      <c r="F41291">
        <f t="shared" si="1291"/>
        <v>23</v>
      </c>
    </row>
    <row r="41292" spans="1:6" x14ac:dyDescent="0.3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1290"/>
        <v>1</v>
      </c>
      <c r="F41292">
        <f t="shared" si="1291"/>
        <v>23</v>
      </c>
    </row>
    <row r="41293" spans="1:6" x14ac:dyDescent="0.3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1290"/>
        <v>1</v>
      </c>
      <c r="F41293">
        <f t="shared" si="1291"/>
        <v>23</v>
      </c>
    </row>
    <row r="41294" spans="1:6" x14ac:dyDescent="0.3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1290"/>
        <v>1</v>
      </c>
      <c r="F41294">
        <f t="shared" si="1291"/>
        <v>23</v>
      </c>
    </row>
    <row r="41295" spans="1:6" x14ac:dyDescent="0.3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1290"/>
        <v>1</v>
      </c>
      <c r="F41295">
        <f t="shared" si="1291"/>
        <v>23</v>
      </c>
    </row>
    <row r="41296" spans="1:6" x14ac:dyDescent="0.3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1290"/>
        <v>1</v>
      </c>
      <c r="F41296">
        <f t="shared" si="1291"/>
        <v>23</v>
      </c>
    </row>
    <row r="41297" spans="1:6" x14ac:dyDescent="0.3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1290"/>
        <v>1</v>
      </c>
      <c r="F41297">
        <f t="shared" si="1291"/>
        <v>23</v>
      </c>
    </row>
    <row r="41298" spans="1:6" x14ac:dyDescent="0.3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1290"/>
        <v>1</v>
      </c>
      <c r="F41298">
        <f t="shared" si="1291"/>
        <v>23</v>
      </c>
    </row>
    <row r="41299" spans="1:6" x14ac:dyDescent="0.3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1290"/>
        <v>1</v>
      </c>
      <c r="F41299">
        <f t="shared" si="1291"/>
        <v>23</v>
      </c>
    </row>
    <row r="41300" spans="1:6" x14ac:dyDescent="0.3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1290"/>
        <v>1</v>
      </c>
      <c r="F41300">
        <f t="shared" si="1291"/>
        <v>23</v>
      </c>
    </row>
    <row r="41301" spans="1:6" x14ac:dyDescent="0.3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1290"/>
        <v>1</v>
      </c>
      <c r="F41301">
        <f t="shared" si="1291"/>
        <v>23</v>
      </c>
    </row>
    <row r="41302" spans="1:6" x14ac:dyDescent="0.3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1290"/>
        <v>1</v>
      </c>
      <c r="F41302">
        <f t="shared" si="1291"/>
        <v>23</v>
      </c>
    </row>
    <row r="41303" spans="1:6" x14ac:dyDescent="0.3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1290"/>
        <v>1</v>
      </c>
      <c r="F41303">
        <f t="shared" si="1291"/>
        <v>23</v>
      </c>
    </row>
    <row r="41304" spans="1:6" x14ac:dyDescent="0.3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1290"/>
        <v>1</v>
      </c>
      <c r="F41304">
        <f t="shared" si="1291"/>
        <v>23</v>
      </c>
    </row>
    <row r="41305" spans="1:6" x14ac:dyDescent="0.3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1290"/>
        <v>1</v>
      </c>
      <c r="F41305">
        <f t="shared" si="1291"/>
        <v>23</v>
      </c>
    </row>
    <row r="41306" spans="1:6" x14ac:dyDescent="0.3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1290"/>
        <v>1</v>
      </c>
      <c r="F41306">
        <f t="shared" si="1291"/>
        <v>23</v>
      </c>
    </row>
    <row r="41307" spans="1:6" x14ac:dyDescent="0.3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1290"/>
        <v>1</v>
      </c>
      <c r="F41307">
        <f t="shared" si="1291"/>
        <v>23</v>
      </c>
    </row>
    <row r="41308" spans="1:6" x14ac:dyDescent="0.3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1290"/>
        <v>1</v>
      </c>
      <c r="F41308">
        <f t="shared" si="1291"/>
        <v>23</v>
      </c>
    </row>
    <row r="41309" spans="1:6" x14ac:dyDescent="0.3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1290"/>
        <v>1</v>
      </c>
      <c r="F41309">
        <f t="shared" si="1291"/>
        <v>23</v>
      </c>
    </row>
    <row r="41310" spans="1:6" x14ac:dyDescent="0.3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1290"/>
        <v>1</v>
      </c>
      <c r="F41310">
        <f t="shared" si="1291"/>
        <v>23</v>
      </c>
    </row>
    <row r="41311" spans="1:6" x14ac:dyDescent="0.3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1290"/>
        <v>1</v>
      </c>
      <c r="F41311">
        <f t="shared" si="1291"/>
        <v>23</v>
      </c>
    </row>
    <row r="41312" spans="1:6" x14ac:dyDescent="0.3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1290"/>
        <v>1</v>
      </c>
      <c r="F41312">
        <f t="shared" si="1291"/>
        <v>23</v>
      </c>
    </row>
    <row r="41313" spans="1:6" x14ac:dyDescent="0.3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1290"/>
        <v>1</v>
      </c>
      <c r="F41313">
        <f t="shared" si="1291"/>
        <v>23</v>
      </c>
    </row>
    <row r="41314" spans="1:6" x14ac:dyDescent="0.3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1290"/>
        <v>1</v>
      </c>
      <c r="F41314">
        <f t="shared" si="1291"/>
        <v>23</v>
      </c>
    </row>
    <row r="41315" spans="1:6" x14ac:dyDescent="0.3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1290"/>
        <v>1</v>
      </c>
      <c r="F41315">
        <f t="shared" si="1291"/>
        <v>23</v>
      </c>
    </row>
    <row r="41316" spans="1:6" x14ac:dyDescent="0.3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1290"/>
        <v>1</v>
      </c>
      <c r="F41316">
        <f t="shared" si="1291"/>
        <v>23</v>
      </c>
    </row>
    <row r="41317" spans="1:6" x14ac:dyDescent="0.3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1290"/>
        <v>1</v>
      </c>
      <c r="F41317">
        <f t="shared" si="1291"/>
        <v>23</v>
      </c>
    </row>
    <row r="41318" spans="1:6" x14ac:dyDescent="0.3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1290"/>
        <v>1</v>
      </c>
      <c r="F41318">
        <f t="shared" si="1291"/>
        <v>23</v>
      </c>
    </row>
    <row r="41319" spans="1:6" x14ac:dyDescent="0.3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1290"/>
        <v>1</v>
      </c>
      <c r="F41319">
        <f t="shared" si="1291"/>
        <v>23</v>
      </c>
    </row>
    <row r="41320" spans="1:6" x14ac:dyDescent="0.3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1290"/>
        <v>1</v>
      </c>
      <c r="F41320">
        <f t="shared" si="1291"/>
        <v>23</v>
      </c>
    </row>
    <row r="41321" spans="1:6" x14ac:dyDescent="0.3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1290"/>
        <v>1</v>
      </c>
      <c r="F41321">
        <f t="shared" si="1291"/>
        <v>23</v>
      </c>
    </row>
    <row r="41322" spans="1:6" x14ac:dyDescent="0.3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1290"/>
        <v>1</v>
      </c>
      <c r="F41322">
        <f t="shared" si="1291"/>
        <v>23</v>
      </c>
    </row>
    <row r="41323" spans="1:6" x14ac:dyDescent="0.3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1290"/>
        <v>1</v>
      </c>
      <c r="F41323">
        <f t="shared" si="1291"/>
        <v>23</v>
      </c>
    </row>
    <row r="41324" spans="1:6" x14ac:dyDescent="0.3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1290"/>
        <v>1</v>
      </c>
      <c r="F41324">
        <f t="shared" si="1291"/>
        <v>23</v>
      </c>
    </row>
    <row r="41325" spans="1:6" x14ac:dyDescent="0.3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1290"/>
        <v>1</v>
      </c>
      <c r="F41325">
        <f t="shared" si="1291"/>
        <v>23</v>
      </c>
    </row>
    <row r="41326" spans="1:6" x14ac:dyDescent="0.3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1290"/>
        <v>1</v>
      </c>
      <c r="F41326">
        <f t="shared" si="1291"/>
        <v>23</v>
      </c>
    </row>
    <row r="41327" spans="1:6" x14ac:dyDescent="0.3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1290"/>
        <v>1</v>
      </c>
      <c r="F41327">
        <f t="shared" si="1291"/>
        <v>23</v>
      </c>
    </row>
    <row r="41328" spans="1:6" x14ac:dyDescent="0.3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1290"/>
        <v>1</v>
      </c>
      <c r="F41328">
        <f t="shared" si="1291"/>
        <v>23</v>
      </c>
    </row>
    <row r="41329" spans="1:6" x14ac:dyDescent="0.3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1290"/>
        <v>1</v>
      </c>
      <c r="F41329">
        <f t="shared" si="1291"/>
        <v>23</v>
      </c>
    </row>
    <row r="41330" spans="1:6" x14ac:dyDescent="0.3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1290"/>
        <v>1</v>
      </c>
      <c r="F41330">
        <f t="shared" si="1291"/>
        <v>23</v>
      </c>
    </row>
    <row r="41331" spans="1:6" x14ac:dyDescent="0.3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1290"/>
        <v>1</v>
      </c>
      <c r="F41331">
        <f t="shared" si="1291"/>
        <v>23</v>
      </c>
    </row>
    <row r="41332" spans="1:6" x14ac:dyDescent="0.3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1290"/>
        <v>1</v>
      </c>
      <c r="F41332">
        <f t="shared" si="1291"/>
        <v>23</v>
      </c>
    </row>
    <row r="41333" spans="1:6" x14ac:dyDescent="0.3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1290"/>
        <v>1</v>
      </c>
      <c r="F41333">
        <f t="shared" si="1291"/>
        <v>23</v>
      </c>
    </row>
    <row r="41334" spans="1:6" x14ac:dyDescent="0.3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1290"/>
        <v>1</v>
      </c>
      <c r="F41334">
        <f t="shared" si="1291"/>
        <v>23</v>
      </c>
    </row>
    <row r="41335" spans="1:6" x14ac:dyDescent="0.3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1290"/>
        <v>1</v>
      </c>
      <c r="F41335">
        <f t="shared" si="1291"/>
        <v>23</v>
      </c>
    </row>
    <row r="41336" spans="1:6" x14ac:dyDescent="0.3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1290"/>
        <v>1</v>
      </c>
      <c r="F41336">
        <f t="shared" si="1291"/>
        <v>23</v>
      </c>
    </row>
    <row r="41337" spans="1:6" x14ac:dyDescent="0.3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1290"/>
        <v>1</v>
      </c>
      <c r="F41337">
        <f t="shared" si="1291"/>
        <v>23</v>
      </c>
    </row>
    <row r="41338" spans="1:6" x14ac:dyDescent="0.3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1290"/>
        <v>1</v>
      </c>
      <c r="F41338">
        <f t="shared" si="1291"/>
        <v>23</v>
      </c>
    </row>
    <row r="41339" spans="1:6" x14ac:dyDescent="0.3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1290"/>
        <v>1</v>
      </c>
      <c r="F41339">
        <f t="shared" si="1291"/>
        <v>23</v>
      </c>
    </row>
    <row r="41340" spans="1:6" x14ac:dyDescent="0.3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1290"/>
        <v>1</v>
      </c>
      <c r="F41340">
        <f t="shared" si="1291"/>
        <v>23</v>
      </c>
    </row>
    <row r="41341" spans="1:6" x14ac:dyDescent="0.3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1290"/>
        <v>1</v>
      </c>
      <c r="F41341">
        <f t="shared" si="1291"/>
        <v>23</v>
      </c>
    </row>
    <row r="41342" spans="1:6" x14ac:dyDescent="0.3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1290"/>
        <v>1</v>
      </c>
      <c r="F41342">
        <f t="shared" si="1291"/>
        <v>23</v>
      </c>
    </row>
    <row r="41343" spans="1:6" x14ac:dyDescent="0.3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1290"/>
        <v>1</v>
      </c>
      <c r="F41343">
        <f t="shared" si="1291"/>
        <v>23</v>
      </c>
    </row>
    <row r="41344" spans="1:6" x14ac:dyDescent="0.3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1290"/>
        <v>1</v>
      </c>
      <c r="F41344">
        <f t="shared" si="1291"/>
        <v>23</v>
      </c>
    </row>
    <row r="41345" spans="1:6" x14ac:dyDescent="0.3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1290"/>
        <v>1</v>
      </c>
      <c r="F41345">
        <f t="shared" si="1291"/>
        <v>23</v>
      </c>
    </row>
    <row r="41346" spans="1:6" x14ac:dyDescent="0.3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1290"/>
        <v>1</v>
      </c>
      <c r="F41346">
        <f t="shared" si="1291"/>
        <v>23</v>
      </c>
    </row>
    <row r="41347" spans="1:6" x14ac:dyDescent="0.3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1292">WEEKDAY(B41347,2)</f>
        <v>1</v>
      </c>
      <c r="F41347">
        <f t="shared" ref="F41347:F41410" si="1293">WEEKNUM(B41347,2)</f>
        <v>23</v>
      </c>
    </row>
    <row r="41348" spans="1:6" x14ac:dyDescent="0.3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1292"/>
        <v>1</v>
      </c>
      <c r="F41348">
        <f t="shared" si="1293"/>
        <v>23</v>
      </c>
    </row>
    <row r="41349" spans="1:6" x14ac:dyDescent="0.3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1292"/>
        <v>1</v>
      </c>
      <c r="F41349">
        <f t="shared" si="1293"/>
        <v>23</v>
      </c>
    </row>
    <row r="41350" spans="1:6" x14ac:dyDescent="0.3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1292"/>
        <v>1</v>
      </c>
      <c r="F41350">
        <f t="shared" si="1293"/>
        <v>23</v>
      </c>
    </row>
    <row r="41351" spans="1:6" x14ac:dyDescent="0.3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1292"/>
        <v>1</v>
      </c>
      <c r="F41351">
        <f t="shared" si="1293"/>
        <v>23</v>
      </c>
    </row>
    <row r="41352" spans="1:6" x14ac:dyDescent="0.3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1292"/>
        <v>1</v>
      </c>
      <c r="F41352">
        <f t="shared" si="1293"/>
        <v>23</v>
      </c>
    </row>
    <row r="41353" spans="1:6" x14ac:dyDescent="0.3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1292"/>
        <v>1</v>
      </c>
      <c r="F41353">
        <f t="shared" si="1293"/>
        <v>23</v>
      </c>
    </row>
    <row r="41354" spans="1:6" x14ac:dyDescent="0.3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1292"/>
        <v>1</v>
      </c>
      <c r="F41354">
        <f t="shared" si="1293"/>
        <v>23</v>
      </c>
    </row>
    <row r="41355" spans="1:6" x14ac:dyDescent="0.3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1292"/>
        <v>1</v>
      </c>
      <c r="F41355">
        <f t="shared" si="1293"/>
        <v>23</v>
      </c>
    </row>
    <row r="41356" spans="1:6" x14ac:dyDescent="0.3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1292"/>
        <v>1</v>
      </c>
      <c r="F41356">
        <f t="shared" si="1293"/>
        <v>23</v>
      </c>
    </row>
    <row r="41357" spans="1:6" x14ac:dyDescent="0.3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1292"/>
        <v>1</v>
      </c>
      <c r="F41357">
        <f t="shared" si="1293"/>
        <v>23</v>
      </c>
    </row>
    <row r="41358" spans="1:6" x14ac:dyDescent="0.3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1292"/>
        <v>1</v>
      </c>
      <c r="F41358">
        <f t="shared" si="1293"/>
        <v>23</v>
      </c>
    </row>
    <row r="41359" spans="1:6" x14ac:dyDescent="0.3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1292"/>
        <v>1</v>
      </c>
      <c r="F41359">
        <f t="shared" si="1293"/>
        <v>23</v>
      </c>
    </row>
    <row r="41360" spans="1:6" x14ac:dyDescent="0.3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1292"/>
        <v>1</v>
      </c>
      <c r="F41360">
        <f t="shared" si="1293"/>
        <v>23</v>
      </c>
    </row>
    <row r="41361" spans="1:6" x14ac:dyDescent="0.3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1292"/>
        <v>1</v>
      </c>
      <c r="F41361">
        <f t="shared" si="1293"/>
        <v>23</v>
      </c>
    </row>
    <row r="41362" spans="1:6" x14ac:dyDescent="0.3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1292"/>
        <v>1</v>
      </c>
      <c r="F41362">
        <f t="shared" si="1293"/>
        <v>23</v>
      </c>
    </row>
    <row r="41363" spans="1:6" x14ac:dyDescent="0.3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1292"/>
        <v>1</v>
      </c>
      <c r="F41363">
        <f t="shared" si="1293"/>
        <v>23</v>
      </c>
    </row>
    <row r="41364" spans="1:6" x14ac:dyDescent="0.3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1292"/>
        <v>1</v>
      </c>
      <c r="F41364">
        <f t="shared" si="1293"/>
        <v>23</v>
      </c>
    </row>
    <row r="41365" spans="1:6" x14ac:dyDescent="0.3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1292"/>
        <v>1</v>
      </c>
      <c r="F41365">
        <f t="shared" si="1293"/>
        <v>23</v>
      </c>
    </row>
    <row r="41366" spans="1:6" x14ac:dyDescent="0.3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1292"/>
        <v>1</v>
      </c>
      <c r="F41366">
        <f t="shared" si="1293"/>
        <v>23</v>
      </c>
    </row>
    <row r="41367" spans="1:6" x14ac:dyDescent="0.3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1292"/>
        <v>1</v>
      </c>
      <c r="F41367">
        <f t="shared" si="1293"/>
        <v>23</v>
      </c>
    </row>
    <row r="41368" spans="1:6" x14ac:dyDescent="0.3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1292"/>
        <v>1</v>
      </c>
      <c r="F41368">
        <f t="shared" si="1293"/>
        <v>23</v>
      </c>
    </row>
    <row r="41369" spans="1:6" x14ac:dyDescent="0.3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1292"/>
        <v>1</v>
      </c>
      <c r="F41369">
        <f t="shared" si="1293"/>
        <v>23</v>
      </c>
    </row>
    <row r="41370" spans="1:6" x14ac:dyDescent="0.3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1292"/>
        <v>1</v>
      </c>
      <c r="F41370">
        <f t="shared" si="1293"/>
        <v>23</v>
      </c>
    </row>
    <row r="41371" spans="1:6" x14ac:dyDescent="0.3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1292"/>
        <v>1</v>
      </c>
      <c r="F41371">
        <f t="shared" si="1293"/>
        <v>23</v>
      </c>
    </row>
    <row r="41372" spans="1:6" x14ac:dyDescent="0.3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1292"/>
        <v>1</v>
      </c>
      <c r="F41372">
        <f t="shared" si="1293"/>
        <v>23</v>
      </c>
    </row>
    <row r="41373" spans="1:6" x14ac:dyDescent="0.3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1292"/>
        <v>1</v>
      </c>
      <c r="F41373">
        <f t="shared" si="1293"/>
        <v>23</v>
      </c>
    </row>
    <row r="41374" spans="1:6" x14ac:dyDescent="0.3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1292"/>
        <v>1</v>
      </c>
      <c r="F41374">
        <f t="shared" si="1293"/>
        <v>23</v>
      </c>
    </row>
    <row r="41375" spans="1:6" x14ac:dyDescent="0.3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1292"/>
        <v>1</v>
      </c>
      <c r="F41375">
        <f t="shared" si="1293"/>
        <v>23</v>
      </c>
    </row>
    <row r="41376" spans="1:6" x14ac:dyDescent="0.3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1292"/>
        <v>1</v>
      </c>
      <c r="F41376">
        <f t="shared" si="1293"/>
        <v>23</v>
      </c>
    </row>
    <row r="41377" spans="1:6" x14ac:dyDescent="0.3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1292"/>
        <v>1</v>
      </c>
      <c r="F41377">
        <f t="shared" si="1293"/>
        <v>23</v>
      </c>
    </row>
    <row r="41378" spans="1:6" x14ac:dyDescent="0.3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1292"/>
        <v>1</v>
      </c>
      <c r="F41378">
        <f t="shared" si="1293"/>
        <v>23</v>
      </c>
    </row>
    <row r="41379" spans="1:6" x14ac:dyDescent="0.3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1292"/>
        <v>1</v>
      </c>
      <c r="F41379">
        <f t="shared" si="1293"/>
        <v>23</v>
      </c>
    </row>
    <row r="41380" spans="1:6" x14ac:dyDescent="0.3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1292"/>
        <v>1</v>
      </c>
      <c r="F41380">
        <f t="shared" si="1293"/>
        <v>23</v>
      </c>
    </row>
    <row r="41381" spans="1:6" x14ac:dyDescent="0.3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1292"/>
        <v>1</v>
      </c>
      <c r="F41381">
        <f t="shared" si="1293"/>
        <v>23</v>
      </c>
    </row>
    <row r="41382" spans="1:6" x14ac:dyDescent="0.3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1292"/>
        <v>1</v>
      </c>
      <c r="F41382">
        <f t="shared" si="1293"/>
        <v>23</v>
      </c>
    </row>
    <row r="41383" spans="1:6" x14ac:dyDescent="0.3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1292"/>
        <v>1</v>
      </c>
      <c r="F41383">
        <f t="shared" si="1293"/>
        <v>23</v>
      </c>
    </row>
    <row r="41384" spans="1:6" x14ac:dyDescent="0.3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1292"/>
        <v>1</v>
      </c>
      <c r="F41384">
        <f t="shared" si="1293"/>
        <v>23</v>
      </c>
    </row>
    <row r="41385" spans="1:6" x14ac:dyDescent="0.3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1292"/>
        <v>1</v>
      </c>
      <c r="F41385">
        <f t="shared" si="1293"/>
        <v>23</v>
      </c>
    </row>
    <row r="41386" spans="1:6" x14ac:dyDescent="0.3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1292"/>
        <v>1</v>
      </c>
      <c r="F41386">
        <f t="shared" si="1293"/>
        <v>23</v>
      </c>
    </row>
    <row r="41387" spans="1:6" x14ac:dyDescent="0.3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1292"/>
        <v>1</v>
      </c>
      <c r="F41387">
        <f t="shared" si="1293"/>
        <v>23</v>
      </c>
    </row>
    <row r="41388" spans="1:6" x14ac:dyDescent="0.3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1292"/>
        <v>1</v>
      </c>
      <c r="F41388">
        <f t="shared" si="1293"/>
        <v>23</v>
      </c>
    </row>
    <row r="41389" spans="1:6" x14ac:dyDescent="0.3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1292"/>
        <v>1</v>
      </c>
      <c r="F41389">
        <f t="shared" si="1293"/>
        <v>23</v>
      </c>
    </row>
    <row r="41390" spans="1:6" x14ac:dyDescent="0.3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1292"/>
        <v>1</v>
      </c>
      <c r="F41390">
        <f t="shared" si="1293"/>
        <v>23</v>
      </c>
    </row>
    <row r="41391" spans="1:6" x14ac:dyDescent="0.3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1292"/>
        <v>1</v>
      </c>
      <c r="F41391">
        <f t="shared" si="1293"/>
        <v>23</v>
      </c>
    </row>
    <row r="41392" spans="1:6" x14ac:dyDescent="0.3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1292"/>
        <v>1</v>
      </c>
      <c r="F41392">
        <f t="shared" si="1293"/>
        <v>23</v>
      </c>
    </row>
    <row r="41393" spans="1:6" x14ac:dyDescent="0.3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1292"/>
        <v>1</v>
      </c>
      <c r="F41393">
        <f t="shared" si="1293"/>
        <v>23</v>
      </c>
    </row>
    <row r="41394" spans="1:6" x14ac:dyDescent="0.3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1292"/>
        <v>1</v>
      </c>
      <c r="F41394">
        <f t="shared" si="1293"/>
        <v>23</v>
      </c>
    </row>
    <row r="41395" spans="1:6" x14ac:dyDescent="0.3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1292"/>
        <v>1</v>
      </c>
      <c r="F41395">
        <f t="shared" si="1293"/>
        <v>23</v>
      </c>
    </row>
    <row r="41396" spans="1:6" x14ac:dyDescent="0.3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1292"/>
        <v>1</v>
      </c>
      <c r="F41396">
        <f t="shared" si="1293"/>
        <v>23</v>
      </c>
    </row>
    <row r="41397" spans="1:6" x14ac:dyDescent="0.3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1292"/>
        <v>1</v>
      </c>
      <c r="F41397">
        <f t="shared" si="1293"/>
        <v>23</v>
      </c>
    </row>
    <row r="41398" spans="1:6" x14ac:dyDescent="0.3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1292"/>
        <v>1</v>
      </c>
      <c r="F41398">
        <f t="shared" si="1293"/>
        <v>23</v>
      </c>
    </row>
    <row r="41399" spans="1:6" x14ac:dyDescent="0.3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1292"/>
        <v>1</v>
      </c>
      <c r="F41399">
        <f t="shared" si="1293"/>
        <v>23</v>
      </c>
    </row>
    <row r="41400" spans="1:6" x14ac:dyDescent="0.3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1292"/>
        <v>1</v>
      </c>
      <c r="F41400">
        <f t="shared" si="1293"/>
        <v>23</v>
      </c>
    </row>
    <row r="41401" spans="1:6" x14ac:dyDescent="0.3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1292"/>
        <v>1</v>
      </c>
      <c r="F41401">
        <f t="shared" si="1293"/>
        <v>23</v>
      </c>
    </row>
    <row r="41402" spans="1:6" x14ac:dyDescent="0.3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1292"/>
        <v>1</v>
      </c>
      <c r="F41402">
        <f t="shared" si="1293"/>
        <v>23</v>
      </c>
    </row>
    <row r="41403" spans="1:6" x14ac:dyDescent="0.3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1292"/>
        <v>1</v>
      </c>
      <c r="F41403">
        <f t="shared" si="1293"/>
        <v>23</v>
      </c>
    </row>
    <row r="41404" spans="1:6" x14ac:dyDescent="0.3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1292"/>
        <v>1</v>
      </c>
      <c r="F41404">
        <f t="shared" si="1293"/>
        <v>23</v>
      </c>
    </row>
    <row r="41405" spans="1:6" x14ac:dyDescent="0.3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1292"/>
        <v>1</v>
      </c>
      <c r="F41405">
        <f t="shared" si="1293"/>
        <v>23</v>
      </c>
    </row>
    <row r="41406" spans="1:6" x14ac:dyDescent="0.3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1292"/>
        <v>1</v>
      </c>
      <c r="F41406">
        <f t="shared" si="1293"/>
        <v>23</v>
      </c>
    </row>
    <row r="41407" spans="1:6" x14ac:dyDescent="0.3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1292"/>
        <v>1</v>
      </c>
      <c r="F41407">
        <f t="shared" si="1293"/>
        <v>23</v>
      </c>
    </row>
    <row r="41408" spans="1:6" x14ac:dyDescent="0.3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1292"/>
        <v>1</v>
      </c>
      <c r="F41408">
        <f t="shared" si="1293"/>
        <v>23</v>
      </c>
    </row>
    <row r="41409" spans="1:6" x14ac:dyDescent="0.3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1292"/>
        <v>1</v>
      </c>
      <c r="F41409">
        <f t="shared" si="1293"/>
        <v>23</v>
      </c>
    </row>
    <row r="41410" spans="1:6" x14ac:dyDescent="0.3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1292"/>
        <v>1</v>
      </c>
      <c r="F41410">
        <f t="shared" si="1293"/>
        <v>23</v>
      </c>
    </row>
    <row r="41411" spans="1:6" x14ac:dyDescent="0.3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1294">WEEKDAY(B41411,2)</f>
        <v>1</v>
      </c>
      <c r="F41411">
        <f t="shared" ref="F41411:F41474" si="1295">WEEKNUM(B41411,2)</f>
        <v>23</v>
      </c>
    </row>
    <row r="41412" spans="1:6" x14ac:dyDescent="0.3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1294"/>
        <v>1</v>
      </c>
      <c r="F41412">
        <f t="shared" si="1295"/>
        <v>23</v>
      </c>
    </row>
    <row r="41413" spans="1:6" x14ac:dyDescent="0.3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1294"/>
        <v>1</v>
      </c>
      <c r="F41413">
        <f t="shared" si="1295"/>
        <v>23</v>
      </c>
    </row>
    <row r="41414" spans="1:6" x14ac:dyDescent="0.3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1294"/>
        <v>1</v>
      </c>
      <c r="F41414">
        <f t="shared" si="1295"/>
        <v>23</v>
      </c>
    </row>
    <row r="41415" spans="1:6" x14ac:dyDescent="0.3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1294"/>
        <v>1</v>
      </c>
      <c r="F41415">
        <f t="shared" si="1295"/>
        <v>23</v>
      </c>
    </row>
    <row r="41416" spans="1:6" x14ac:dyDescent="0.3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1294"/>
        <v>1</v>
      </c>
      <c r="F41416">
        <f t="shared" si="1295"/>
        <v>23</v>
      </c>
    </row>
    <row r="41417" spans="1:6" x14ac:dyDescent="0.3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1294"/>
        <v>1</v>
      </c>
      <c r="F41417">
        <f t="shared" si="1295"/>
        <v>23</v>
      </c>
    </row>
    <row r="41418" spans="1:6" x14ac:dyDescent="0.3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1294"/>
        <v>1</v>
      </c>
      <c r="F41418">
        <f t="shared" si="1295"/>
        <v>23</v>
      </c>
    </row>
    <row r="41419" spans="1:6" x14ac:dyDescent="0.3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1294"/>
        <v>1</v>
      </c>
      <c r="F41419">
        <f t="shared" si="1295"/>
        <v>23</v>
      </c>
    </row>
    <row r="41420" spans="1:6" x14ac:dyDescent="0.3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1294"/>
        <v>1</v>
      </c>
      <c r="F41420">
        <f t="shared" si="1295"/>
        <v>23</v>
      </c>
    </row>
    <row r="41421" spans="1:6" x14ac:dyDescent="0.3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1294"/>
        <v>1</v>
      </c>
      <c r="F41421">
        <f t="shared" si="1295"/>
        <v>23</v>
      </c>
    </row>
    <row r="41422" spans="1:6" x14ac:dyDescent="0.3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1294"/>
        <v>1</v>
      </c>
      <c r="F41422">
        <f t="shared" si="1295"/>
        <v>23</v>
      </c>
    </row>
    <row r="41423" spans="1:6" x14ac:dyDescent="0.3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1294"/>
        <v>1</v>
      </c>
      <c r="F41423">
        <f t="shared" si="1295"/>
        <v>23</v>
      </c>
    </row>
    <row r="41424" spans="1:6" x14ac:dyDescent="0.3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1294"/>
        <v>1</v>
      </c>
      <c r="F41424">
        <f t="shared" si="1295"/>
        <v>23</v>
      </c>
    </row>
    <row r="41425" spans="1:6" x14ac:dyDescent="0.3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1294"/>
        <v>1</v>
      </c>
      <c r="F41425">
        <f t="shared" si="1295"/>
        <v>23</v>
      </c>
    </row>
    <row r="41426" spans="1:6" x14ac:dyDescent="0.3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1294"/>
        <v>1</v>
      </c>
      <c r="F41426">
        <f t="shared" si="1295"/>
        <v>23</v>
      </c>
    </row>
    <row r="41427" spans="1:6" x14ac:dyDescent="0.3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1294"/>
        <v>1</v>
      </c>
      <c r="F41427">
        <f t="shared" si="1295"/>
        <v>23</v>
      </c>
    </row>
    <row r="41428" spans="1:6" x14ac:dyDescent="0.3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1294"/>
        <v>1</v>
      </c>
      <c r="F41428">
        <f t="shared" si="1295"/>
        <v>23</v>
      </c>
    </row>
    <row r="41429" spans="1:6" x14ac:dyDescent="0.3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1294"/>
        <v>1</v>
      </c>
      <c r="F41429">
        <f t="shared" si="1295"/>
        <v>23</v>
      </c>
    </row>
    <row r="41430" spans="1:6" x14ac:dyDescent="0.3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1294"/>
        <v>1</v>
      </c>
      <c r="F41430">
        <f t="shared" si="1295"/>
        <v>23</v>
      </c>
    </row>
    <row r="41431" spans="1:6" x14ac:dyDescent="0.3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1294"/>
        <v>1</v>
      </c>
      <c r="F41431">
        <f t="shared" si="1295"/>
        <v>23</v>
      </c>
    </row>
    <row r="41432" spans="1:6" x14ac:dyDescent="0.3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1294"/>
        <v>1</v>
      </c>
      <c r="F41432">
        <f t="shared" si="1295"/>
        <v>23</v>
      </c>
    </row>
    <row r="41433" spans="1:6" x14ac:dyDescent="0.3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1294"/>
        <v>1</v>
      </c>
      <c r="F41433">
        <f t="shared" si="1295"/>
        <v>23</v>
      </c>
    </row>
    <row r="41434" spans="1:6" x14ac:dyDescent="0.3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1294"/>
        <v>1</v>
      </c>
      <c r="F41434">
        <f t="shared" si="1295"/>
        <v>23</v>
      </c>
    </row>
    <row r="41435" spans="1:6" x14ac:dyDescent="0.3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1294"/>
        <v>1</v>
      </c>
      <c r="F41435">
        <f t="shared" si="1295"/>
        <v>23</v>
      </c>
    </row>
    <row r="41436" spans="1:6" x14ac:dyDescent="0.3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1294"/>
        <v>1</v>
      </c>
      <c r="F41436">
        <f t="shared" si="1295"/>
        <v>23</v>
      </c>
    </row>
    <row r="41437" spans="1:6" x14ac:dyDescent="0.3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1294"/>
        <v>1</v>
      </c>
      <c r="F41437">
        <f t="shared" si="1295"/>
        <v>23</v>
      </c>
    </row>
    <row r="41438" spans="1:6" x14ac:dyDescent="0.3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1294"/>
        <v>1</v>
      </c>
      <c r="F41438">
        <f t="shared" si="1295"/>
        <v>23</v>
      </c>
    </row>
    <row r="41439" spans="1:6" x14ac:dyDescent="0.3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1294"/>
        <v>1</v>
      </c>
      <c r="F41439">
        <f t="shared" si="1295"/>
        <v>23</v>
      </c>
    </row>
    <row r="41440" spans="1:6" x14ac:dyDescent="0.3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1294"/>
        <v>1</v>
      </c>
      <c r="F41440">
        <f t="shared" si="1295"/>
        <v>23</v>
      </c>
    </row>
    <row r="41441" spans="1:6" x14ac:dyDescent="0.3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1294"/>
        <v>1</v>
      </c>
      <c r="F41441">
        <f t="shared" si="1295"/>
        <v>23</v>
      </c>
    </row>
    <row r="41442" spans="1:6" x14ac:dyDescent="0.3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1294"/>
        <v>1</v>
      </c>
      <c r="F41442">
        <f t="shared" si="1295"/>
        <v>23</v>
      </c>
    </row>
    <row r="41443" spans="1:6" x14ac:dyDescent="0.3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1294"/>
        <v>1</v>
      </c>
      <c r="F41443">
        <f t="shared" si="1295"/>
        <v>23</v>
      </c>
    </row>
    <row r="41444" spans="1:6" x14ac:dyDescent="0.3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1294"/>
        <v>1</v>
      </c>
      <c r="F41444">
        <f t="shared" si="1295"/>
        <v>23</v>
      </c>
    </row>
    <row r="41445" spans="1:6" x14ac:dyDescent="0.3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1294"/>
        <v>1</v>
      </c>
      <c r="F41445">
        <f t="shared" si="1295"/>
        <v>23</v>
      </c>
    </row>
    <row r="41446" spans="1:6" x14ac:dyDescent="0.3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1294"/>
        <v>1</v>
      </c>
      <c r="F41446">
        <f t="shared" si="1295"/>
        <v>23</v>
      </c>
    </row>
    <row r="41447" spans="1:6" x14ac:dyDescent="0.3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1294"/>
        <v>1</v>
      </c>
      <c r="F41447">
        <f t="shared" si="1295"/>
        <v>23</v>
      </c>
    </row>
    <row r="41448" spans="1:6" x14ac:dyDescent="0.3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1294"/>
        <v>1</v>
      </c>
      <c r="F41448">
        <f t="shared" si="1295"/>
        <v>23</v>
      </c>
    </row>
    <row r="41449" spans="1:6" x14ac:dyDescent="0.3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1294"/>
        <v>1</v>
      </c>
      <c r="F41449">
        <f t="shared" si="1295"/>
        <v>23</v>
      </c>
    </row>
    <row r="41450" spans="1:6" x14ac:dyDescent="0.3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1294"/>
        <v>1</v>
      </c>
      <c r="F41450">
        <f t="shared" si="1295"/>
        <v>23</v>
      </c>
    </row>
    <row r="41451" spans="1:6" x14ac:dyDescent="0.3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1294"/>
        <v>1</v>
      </c>
      <c r="F41451">
        <f t="shared" si="1295"/>
        <v>23</v>
      </c>
    </row>
    <row r="41452" spans="1:6" x14ac:dyDescent="0.3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1294"/>
        <v>1</v>
      </c>
      <c r="F41452">
        <f t="shared" si="1295"/>
        <v>23</v>
      </c>
    </row>
    <row r="41453" spans="1:6" x14ac:dyDescent="0.3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1294"/>
        <v>1</v>
      </c>
      <c r="F41453">
        <f t="shared" si="1295"/>
        <v>23</v>
      </c>
    </row>
    <row r="41454" spans="1:6" x14ac:dyDescent="0.3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1294"/>
        <v>1</v>
      </c>
      <c r="F41454">
        <f t="shared" si="1295"/>
        <v>23</v>
      </c>
    </row>
    <row r="41455" spans="1:6" x14ac:dyDescent="0.3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1294"/>
        <v>1</v>
      </c>
      <c r="F41455">
        <f t="shared" si="1295"/>
        <v>23</v>
      </c>
    </row>
    <row r="41456" spans="1:6" x14ac:dyDescent="0.3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1294"/>
        <v>1</v>
      </c>
      <c r="F41456">
        <f t="shared" si="1295"/>
        <v>23</v>
      </c>
    </row>
    <row r="41457" spans="1:6" x14ac:dyDescent="0.3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1294"/>
        <v>1</v>
      </c>
      <c r="F41457">
        <f t="shared" si="1295"/>
        <v>23</v>
      </c>
    </row>
    <row r="41458" spans="1:6" x14ac:dyDescent="0.3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1294"/>
        <v>1</v>
      </c>
      <c r="F41458">
        <f t="shared" si="1295"/>
        <v>23</v>
      </c>
    </row>
    <row r="41459" spans="1:6" x14ac:dyDescent="0.3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1294"/>
        <v>1</v>
      </c>
      <c r="F41459">
        <f t="shared" si="1295"/>
        <v>23</v>
      </c>
    </row>
    <row r="41460" spans="1:6" x14ac:dyDescent="0.3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1294"/>
        <v>1</v>
      </c>
      <c r="F41460">
        <f t="shared" si="1295"/>
        <v>23</v>
      </c>
    </row>
    <row r="41461" spans="1:6" x14ac:dyDescent="0.3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1294"/>
        <v>1</v>
      </c>
      <c r="F41461">
        <f t="shared" si="1295"/>
        <v>23</v>
      </c>
    </row>
    <row r="41462" spans="1:6" x14ac:dyDescent="0.3">
      <c r="A41462">
        <v>127707</v>
      </c>
      <c r="B41462" s="2">
        <v>44347.81</v>
      </c>
      <c r="C41462">
        <v>241822</v>
      </c>
      <c r="D41462">
        <v>130005</v>
      </c>
      <c r="E41462">
        <f t="shared" si="1294"/>
        <v>1</v>
      </c>
      <c r="F41462">
        <f t="shared" si="1295"/>
        <v>23</v>
      </c>
    </row>
    <row r="41463" spans="1:6" x14ac:dyDescent="0.3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1294"/>
        <v>1</v>
      </c>
      <c r="F41463">
        <f t="shared" si="1295"/>
        <v>23</v>
      </c>
    </row>
    <row r="41464" spans="1:6" x14ac:dyDescent="0.3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1294"/>
        <v>1</v>
      </c>
      <c r="F41464">
        <f t="shared" si="1295"/>
        <v>23</v>
      </c>
    </row>
    <row r="41465" spans="1:6" x14ac:dyDescent="0.3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1294"/>
        <v>1</v>
      </c>
      <c r="F41465">
        <f t="shared" si="1295"/>
        <v>23</v>
      </c>
    </row>
    <row r="41466" spans="1:6" x14ac:dyDescent="0.3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1294"/>
        <v>1</v>
      </c>
      <c r="F41466">
        <f t="shared" si="1295"/>
        <v>23</v>
      </c>
    </row>
    <row r="41467" spans="1:6" x14ac:dyDescent="0.3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1294"/>
        <v>1</v>
      </c>
      <c r="F41467">
        <f t="shared" si="1295"/>
        <v>23</v>
      </c>
    </row>
    <row r="41468" spans="1:6" x14ac:dyDescent="0.3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1294"/>
        <v>1</v>
      </c>
      <c r="F41468">
        <f t="shared" si="1295"/>
        <v>23</v>
      </c>
    </row>
    <row r="41469" spans="1:6" x14ac:dyDescent="0.3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1294"/>
        <v>1</v>
      </c>
      <c r="F41469">
        <f t="shared" si="1295"/>
        <v>23</v>
      </c>
    </row>
    <row r="41470" spans="1:6" x14ac:dyDescent="0.3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1294"/>
        <v>1</v>
      </c>
      <c r="F41470">
        <f t="shared" si="1295"/>
        <v>23</v>
      </c>
    </row>
    <row r="41471" spans="1:6" x14ac:dyDescent="0.3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1294"/>
        <v>1</v>
      </c>
      <c r="F41471">
        <f t="shared" si="1295"/>
        <v>23</v>
      </c>
    </row>
    <row r="41472" spans="1:6" x14ac:dyDescent="0.3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1294"/>
        <v>1</v>
      </c>
      <c r="F41472">
        <f t="shared" si="1295"/>
        <v>23</v>
      </c>
    </row>
    <row r="41473" spans="1:6" x14ac:dyDescent="0.3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1294"/>
        <v>1</v>
      </c>
      <c r="F41473">
        <f t="shared" si="1295"/>
        <v>23</v>
      </c>
    </row>
    <row r="41474" spans="1:6" x14ac:dyDescent="0.3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1294"/>
        <v>1</v>
      </c>
      <c r="F41474">
        <f t="shared" si="1295"/>
        <v>23</v>
      </c>
    </row>
    <row r="41475" spans="1:6" x14ac:dyDescent="0.3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1296">WEEKDAY(B41475,2)</f>
        <v>1</v>
      </c>
      <c r="F41475">
        <f t="shared" ref="F41475:F41538" si="1297">WEEKNUM(B41475,2)</f>
        <v>23</v>
      </c>
    </row>
    <row r="41476" spans="1:6" x14ac:dyDescent="0.3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1296"/>
        <v>1</v>
      </c>
      <c r="F41476">
        <f t="shared" si="1297"/>
        <v>23</v>
      </c>
    </row>
    <row r="41477" spans="1:6" x14ac:dyDescent="0.3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1296"/>
        <v>1</v>
      </c>
      <c r="F41477">
        <f t="shared" si="1297"/>
        <v>23</v>
      </c>
    </row>
    <row r="41478" spans="1:6" x14ac:dyDescent="0.3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1296"/>
        <v>1</v>
      </c>
      <c r="F41478">
        <f t="shared" si="1297"/>
        <v>23</v>
      </c>
    </row>
    <row r="41479" spans="1:6" x14ac:dyDescent="0.3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1296"/>
        <v>1</v>
      </c>
      <c r="F41479">
        <f t="shared" si="1297"/>
        <v>23</v>
      </c>
    </row>
    <row r="41480" spans="1:6" x14ac:dyDescent="0.3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1296"/>
        <v>1</v>
      </c>
      <c r="F41480">
        <f t="shared" si="1297"/>
        <v>23</v>
      </c>
    </row>
    <row r="41481" spans="1:6" x14ac:dyDescent="0.3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1296"/>
        <v>1</v>
      </c>
      <c r="F41481">
        <f t="shared" si="1297"/>
        <v>23</v>
      </c>
    </row>
    <row r="41482" spans="1:6" x14ac:dyDescent="0.3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1296"/>
        <v>1</v>
      </c>
      <c r="F41482">
        <f t="shared" si="1297"/>
        <v>23</v>
      </c>
    </row>
    <row r="41483" spans="1:6" x14ac:dyDescent="0.3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1296"/>
        <v>1</v>
      </c>
      <c r="F41483">
        <f t="shared" si="1297"/>
        <v>23</v>
      </c>
    </row>
    <row r="41484" spans="1:6" x14ac:dyDescent="0.3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1296"/>
        <v>1</v>
      </c>
      <c r="F41484">
        <f t="shared" si="1297"/>
        <v>23</v>
      </c>
    </row>
    <row r="41485" spans="1:6" x14ac:dyDescent="0.3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1296"/>
        <v>1</v>
      </c>
      <c r="F41485">
        <f t="shared" si="1297"/>
        <v>23</v>
      </c>
    </row>
    <row r="41486" spans="1:6" x14ac:dyDescent="0.3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1296"/>
        <v>1</v>
      </c>
      <c r="F41486">
        <f t="shared" si="1297"/>
        <v>23</v>
      </c>
    </row>
    <row r="41487" spans="1:6" x14ac:dyDescent="0.3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1296"/>
        <v>1</v>
      </c>
      <c r="F41487">
        <f t="shared" si="1297"/>
        <v>23</v>
      </c>
    </row>
    <row r="41488" spans="1:6" x14ac:dyDescent="0.3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1296"/>
        <v>1</v>
      </c>
      <c r="F41488">
        <f t="shared" si="1297"/>
        <v>23</v>
      </c>
    </row>
    <row r="41489" spans="1:6" x14ac:dyDescent="0.3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1296"/>
        <v>1</v>
      </c>
      <c r="F41489">
        <f t="shared" si="1297"/>
        <v>23</v>
      </c>
    </row>
    <row r="41490" spans="1:6" x14ac:dyDescent="0.3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1296"/>
        <v>1</v>
      </c>
      <c r="F41490">
        <f t="shared" si="1297"/>
        <v>23</v>
      </c>
    </row>
    <row r="41491" spans="1:6" x14ac:dyDescent="0.3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1296"/>
        <v>1</v>
      </c>
      <c r="F41491">
        <f t="shared" si="1297"/>
        <v>23</v>
      </c>
    </row>
    <row r="41492" spans="1:6" x14ac:dyDescent="0.3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1296"/>
        <v>1</v>
      </c>
      <c r="F41492">
        <f t="shared" si="1297"/>
        <v>23</v>
      </c>
    </row>
    <row r="41493" spans="1:6" x14ac:dyDescent="0.3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1296"/>
        <v>1</v>
      </c>
      <c r="F41493">
        <f t="shared" si="1297"/>
        <v>23</v>
      </c>
    </row>
    <row r="41494" spans="1:6" x14ac:dyDescent="0.3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1296"/>
        <v>1</v>
      </c>
      <c r="F41494">
        <f t="shared" si="1297"/>
        <v>23</v>
      </c>
    </row>
    <row r="41495" spans="1:6" x14ac:dyDescent="0.3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1296"/>
        <v>1</v>
      </c>
      <c r="F41495">
        <f t="shared" si="1297"/>
        <v>23</v>
      </c>
    </row>
    <row r="41496" spans="1:6" x14ac:dyDescent="0.3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1296"/>
        <v>1</v>
      </c>
      <c r="F41496">
        <f t="shared" si="1297"/>
        <v>23</v>
      </c>
    </row>
    <row r="41497" spans="1:6" x14ac:dyDescent="0.3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1296"/>
        <v>1</v>
      </c>
      <c r="F41497">
        <f t="shared" si="1297"/>
        <v>23</v>
      </c>
    </row>
    <row r="41498" spans="1:6" x14ac:dyDescent="0.3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1296"/>
        <v>1</v>
      </c>
      <c r="F41498">
        <f t="shared" si="1297"/>
        <v>23</v>
      </c>
    </row>
    <row r="41499" spans="1:6" x14ac:dyDescent="0.3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1296"/>
        <v>1</v>
      </c>
      <c r="F41499">
        <f t="shared" si="1297"/>
        <v>23</v>
      </c>
    </row>
    <row r="41500" spans="1:6" x14ac:dyDescent="0.3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1296"/>
        <v>1</v>
      </c>
      <c r="F41500">
        <f t="shared" si="1297"/>
        <v>23</v>
      </c>
    </row>
    <row r="41501" spans="1:6" x14ac:dyDescent="0.3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1296"/>
        <v>1</v>
      </c>
      <c r="F41501">
        <f t="shared" si="1297"/>
        <v>23</v>
      </c>
    </row>
    <row r="41502" spans="1:6" x14ac:dyDescent="0.3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1296"/>
        <v>1</v>
      </c>
      <c r="F41502">
        <f t="shared" si="1297"/>
        <v>23</v>
      </c>
    </row>
    <row r="41503" spans="1:6" x14ac:dyDescent="0.3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1296"/>
        <v>1</v>
      </c>
      <c r="F41503">
        <f t="shared" si="1297"/>
        <v>23</v>
      </c>
    </row>
    <row r="41504" spans="1:6" x14ac:dyDescent="0.3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1296"/>
        <v>1</v>
      </c>
      <c r="F41504">
        <f t="shared" si="1297"/>
        <v>23</v>
      </c>
    </row>
    <row r="41505" spans="1:6" x14ac:dyDescent="0.3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1296"/>
        <v>1</v>
      </c>
      <c r="F41505">
        <f t="shared" si="1297"/>
        <v>23</v>
      </c>
    </row>
    <row r="41506" spans="1:6" x14ac:dyDescent="0.3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1296"/>
        <v>1</v>
      </c>
      <c r="F41506">
        <f t="shared" si="1297"/>
        <v>23</v>
      </c>
    </row>
    <row r="41507" spans="1:6" x14ac:dyDescent="0.3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1296"/>
        <v>1</v>
      </c>
      <c r="F41507">
        <f t="shared" si="1297"/>
        <v>23</v>
      </c>
    </row>
    <row r="41508" spans="1:6" x14ac:dyDescent="0.3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1296"/>
        <v>1</v>
      </c>
      <c r="F41508">
        <f t="shared" si="1297"/>
        <v>23</v>
      </c>
    </row>
    <row r="41509" spans="1:6" x14ac:dyDescent="0.3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1296"/>
        <v>1</v>
      </c>
      <c r="F41509">
        <f t="shared" si="1297"/>
        <v>23</v>
      </c>
    </row>
    <row r="41510" spans="1:6" x14ac:dyDescent="0.3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1296"/>
        <v>1</v>
      </c>
      <c r="F41510">
        <f t="shared" si="1297"/>
        <v>23</v>
      </c>
    </row>
    <row r="41511" spans="1:6" x14ac:dyDescent="0.3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1296"/>
        <v>1</v>
      </c>
      <c r="F41511">
        <f t="shared" si="1297"/>
        <v>23</v>
      </c>
    </row>
    <row r="41512" spans="1:6" x14ac:dyDescent="0.3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1296"/>
        <v>1</v>
      </c>
      <c r="F41512">
        <f t="shared" si="1297"/>
        <v>23</v>
      </c>
    </row>
    <row r="41513" spans="1:6" x14ac:dyDescent="0.3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1296"/>
        <v>1</v>
      </c>
      <c r="F41513">
        <f t="shared" si="1297"/>
        <v>23</v>
      </c>
    </row>
    <row r="41514" spans="1:6" x14ac:dyDescent="0.3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1296"/>
        <v>1</v>
      </c>
      <c r="F41514">
        <f t="shared" si="1297"/>
        <v>23</v>
      </c>
    </row>
    <row r="41515" spans="1:6" x14ac:dyDescent="0.3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1296"/>
        <v>1</v>
      </c>
      <c r="F41515">
        <f t="shared" si="1297"/>
        <v>23</v>
      </c>
    </row>
    <row r="41516" spans="1:6" x14ac:dyDescent="0.3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1296"/>
        <v>1</v>
      </c>
      <c r="F41516">
        <f t="shared" si="1297"/>
        <v>23</v>
      </c>
    </row>
    <row r="41517" spans="1:6" x14ac:dyDescent="0.3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1296"/>
        <v>1</v>
      </c>
      <c r="F41517">
        <f t="shared" si="1297"/>
        <v>23</v>
      </c>
    </row>
    <row r="41518" spans="1:6" x14ac:dyDescent="0.3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1296"/>
        <v>1</v>
      </c>
      <c r="F41518">
        <f t="shared" si="1297"/>
        <v>23</v>
      </c>
    </row>
    <row r="41519" spans="1:6" x14ac:dyDescent="0.3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1296"/>
        <v>1</v>
      </c>
      <c r="F41519">
        <f t="shared" si="1297"/>
        <v>23</v>
      </c>
    </row>
    <row r="41520" spans="1:6" x14ac:dyDescent="0.3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1296"/>
        <v>1</v>
      </c>
      <c r="F41520">
        <f t="shared" si="1297"/>
        <v>23</v>
      </c>
    </row>
    <row r="41521" spans="1:6" x14ac:dyDescent="0.3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1296"/>
        <v>1</v>
      </c>
      <c r="F41521">
        <f t="shared" si="1297"/>
        <v>23</v>
      </c>
    </row>
    <row r="41522" spans="1:6" x14ac:dyDescent="0.3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1296"/>
        <v>1</v>
      </c>
      <c r="F41522">
        <f t="shared" si="1297"/>
        <v>23</v>
      </c>
    </row>
    <row r="41523" spans="1:6" x14ac:dyDescent="0.3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1296"/>
        <v>1</v>
      </c>
      <c r="F41523">
        <f t="shared" si="1297"/>
        <v>23</v>
      </c>
    </row>
    <row r="41524" spans="1:6" x14ac:dyDescent="0.3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1296"/>
        <v>1</v>
      </c>
      <c r="F41524">
        <f t="shared" si="1297"/>
        <v>23</v>
      </c>
    </row>
    <row r="41525" spans="1:6" x14ac:dyDescent="0.3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1296"/>
        <v>1</v>
      </c>
      <c r="F41525">
        <f t="shared" si="1297"/>
        <v>23</v>
      </c>
    </row>
    <row r="41526" spans="1:6" x14ac:dyDescent="0.3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1296"/>
        <v>1</v>
      </c>
      <c r="F41526">
        <f t="shared" si="1297"/>
        <v>23</v>
      </c>
    </row>
    <row r="41527" spans="1:6" x14ac:dyDescent="0.3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1296"/>
        <v>1</v>
      </c>
      <c r="F41527">
        <f t="shared" si="1297"/>
        <v>23</v>
      </c>
    </row>
    <row r="41528" spans="1:6" x14ac:dyDescent="0.3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1296"/>
        <v>1</v>
      </c>
      <c r="F41528">
        <f t="shared" si="1297"/>
        <v>23</v>
      </c>
    </row>
    <row r="41529" spans="1:6" x14ac:dyDescent="0.3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1296"/>
        <v>1</v>
      </c>
      <c r="F41529">
        <f t="shared" si="1297"/>
        <v>23</v>
      </c>
    </row>
    <row r="41530" spans="1:6" x14ac:dyDescent="0.3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1296"/>
        <v>1</v>
      </c>
      <c r="F41530">
        <f t="shared" si="1297"/>
        <v>23</v>
      </c>
    </row>
    <row r="41531" spans="1:6" x14ac:dyDescent="0.3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1296"/>
        <v>1</v>
      </c>
      <c r="F41531">
        <f t="shared" si="1297"/>
        <v>23</v>
      </c>
    </row>
    <row r="41532" spans="1:6" x14ac:dyDescent="0.3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1296"/>
        <v>1</v>
      </c>
      <c r="F41532">
        <f t="shared" si="1297"/>
        <v>23</v>
      </c>
    </row>
    <row r="41533" spans="1:6" x14ac:dyDescent="0.3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1296"/>
        <v>1</v>
      </c>
      <c r="F41533">
        <f t="shared" si="1297"/>
        <v>23</v>
      </c>
    </row>
    <row r="41534" spans="1:6" x14ac:dyDescent="0.3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1296"/>
        <v>1</v>
      </c>
      <c r="F41534">
        <f t="shared" si="1297"/>
        <v>23</v>
      </c>
    </row>
    <row r="41535" spans="1:6" x14ac:dyDescent="0.3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1296"/>
        <v>1</v>
      </c>
      <c r="F41535">
        <f t="shared" si="1297"/>
        <v>23</v>
      </c>
    </row>
    <row r="41536" spans="1:6" x14ac:dyDescent="0.3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1296"/>
        <v>1</v>
      </c>
      <c r="F41536">
        <f t="shared" si="1297"/>
        <v>23</v>
      </c>
    </row>
    <row r="41537" spans="1:6" x14ac:dyDescent="0.3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1296"/>
        <v>1</v>
      </c>
      <c r="F41537">
        <f t="shared" si="1297"/>
        <v>23</v>
      </c>
    </row>
    <row r="41538" spans="1:6" x14ac:dyDescent="0.3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1296"/>
        <v>1</v>
      </c>
      <c r="F41538">
        <f t="shared" si="1297"/>
        <v>23</v>
      </c>
    </row>
    <row r="41539" spans="1:6" x14ac:dyDescent="0.3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1298">WEEKDAY(B41539,2)</f>
        <v>1</v>
      </c>
      <c r="F41539">
        <f t="shared" ref="F41539:F41602" si="1299">WEEKNUM(B41539,2)</f>
        <v>23</v>
      </c>
    </row>
    <row r="41540" spans="1:6" x14ac:dyDescent="0.3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1298"/>
        <v>1</v>
      </c>
      <c r="F41540">
        <f t="shared" si="1299"/>
        <v>23</v>
      </c>
    </row>
    <row r="41541" spans="1:6" x14ac:dyDescent="0.3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1298"/>
        <v>1</v>
      </c>
      <c r="F41541">
        <f t="shared" si="1299"/>
        <v>23</v>
      </c>
    </row>
    <row r="41542" spans="1:6" x14ac:dyDescent="0.3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1298"/>
        <v>1</v>
      </c>
      <c r="F41542">
        <f t="shared" si="1299"/>
        <v>23</v>
      </c>
    </row>
    <row r="41543" spans="1:6" x14ac:dyDescent="0.3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1298"/>
        <v>1</v>
      </c>
      <c r="F41543">
        <f t="shared" si="1299"/>
        <v>23</v>
      </c>
    </row>
    <row r="41544" spans="1:6" x14ac:dyDescent="0.3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1298"/>
        <v>1</v>
      </c>
      <c r="F41544">
        <f t="shared" si="1299"/>
        <v>23</v>
      </c>
    </row>
    <row r="41545" spans="1:6" x14ac:dyDescent="0.3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1298"/>
        <v>1</v>
      </c>
      <c r="F41545">
        <f t="shared" si="1299"/>
        <v>23</v>
      </c>
    </row>
    <row r="41546" spans="1:6" x14ac:dyDescent="0.3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1298"/>
        <v>1</v>
      </c>
      <c r="F41546">
        <f t="shared" si="1299"/>
        <v>23</v>
      </c>
    </row>
    <row r="41547" spans="1:6" x14ac:dyDescent="0.3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1298"/>
        <v>1</v>
      </c>
      <c r="F41547">
        <f t="shared" si="1299"/>
        <v>23</v>
      </c>
    </row>
    <row r="41548" spans="1:6" x14ac:dyDescent="0.3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1298"/>
        <v>1</v>
      </c>
      <c r="F41548">
        <f t="shared" si="1299"/>
        <v>23</v>
      </c>
    </row>
    <row r="41549" spans="1:6" x14ac:dyDescent="0.3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1298"/>
        <v>1</v>
      </c>
      <c r="F41549">
        <f t="shared" si="1299"/>
        <v>23</v>
      </c>
    </row>
    <row r="41550" spans="1:6" x14ac:dyDescent="0.3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1298"/>
        <v>1</v>
      </c>
      <c r="F41550">
        <f t="shared" si="1299"/>
        <v>23</v>
      </c>
    </row>
    <row r="41551" spans="1:6" x14ac:dyDescent="0.3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1298"/>
        <v>1</v>
      </c>
      <c r="F41551">
        <f t="shared" si="1299"/>
        <v>23</v>
      </c>
    </row>
    <row r="41552" spans="1:6" x14ac:dyDescent="0.3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1298"/>
        <v>1</v>
      </c>
      <c r="F41552">
        <f t="shared" si="1299"/>
        <v>23</v>
      </c>
    </row>
    <row r="41553" spans="1:6" x14ac:dyDescent="0.3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1298"/>
        <v>1</v>
      </c>
      <c r="F41553">
        <f t="shared" si="1299"/>
        <v>23</v>
      </c>
    </row>
    <row r="41554" spans="1:6" x14ac:dyDescent="0.3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1298"/>
        <v>1</v>
      </c>
      <c r="F41554">
        <f t="shared" si="1299"/>
        <v>23</v>
      </c>
    </row>
    <row r="41555" spans="1:6" x14ac:dyDescent="0.3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1298"/>
        <v>1</v>
      </c>
      <c r="F41555">
        <f t="shared" si="1299"/>
        <v>23</v>
      </c>
    </row>
    <row r="41556" spans="1:6" x14ac:dyDescent="0.3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1298"/>
        <v>1</v>
      </c>
      <c r="F41556">
        <f t="shared" si="1299"/>
        <v>23</v>
      </c>
    </row>
    <row r="41557" spans="1:6" x14ac:dyDescent="0.3">
      <c r="A41557">
        <v>128007</v>
      </c>
      <c r="B41557" s="2">
        <v>44347.94</v>
      </c>
      <c r="C41557">
        <v>331470</v>
      </c>
      <c r="D41557">
        <v>129210</v>
      </c>
      <c r="E41557">
        <f t="shared" si="1298"/>
        <v>1</v>
      </c>
      <c r="F41557">
        <f t="shared" si="1299"/>
        <v>23</v>
      </c>
    </row>
    <row r="41558" spans="1:6" x14ac:dyDescent="0.3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1298"/>
        <v>1</v>
      </c>
      <c r="F41558">
        <f t="shared" si="1299"/>
        <v>23</v>
      </c>
    </row>
    <row r="41559" spans="1:6" x14ac:dyDescent="0.3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1298"/>
        <v>1</v>
      </c>
      <c r="F41559">
        <f t="shared" si="1299"/>
        <v>23</v>
      </c>
    </row>
    <row r="41560" spans="1:6" x14ac:dyDescent="0.3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1298"/>
        <v>1</v>
      </c>
      <c r="F41560">
        <f t="shared" si="1299"/>
        <v>23</v>
      </c>
    </row>
    <row r="41561" spans="1:6" x14ac:dyDescent="0.3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1298"/>
        <v>1</v>
      </c>
      <c r="F41561">
        <f t="shared" si="1299"/>
        <v>23</v>
      </c>
    </row>
    <row r="41562" spans="1:6" x14ac:dyDescent="0.3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1298"/>
        <v>1</v>
      </c>
      <c r="F41562">
        <f t="shared" si="1299"/>
        <v>23</v>
      </c>
    </row>
    <row r="41563" spans="1:6" x14ac:dyDescent="0.3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1298"/>
        <v>1</v>
      </c>
      <c r="F41563">
        <f t="shared" si="1299"/>
        <v>23</v>
      </c>
    </row>
    <row r="41564" spans="1:6" x14ac:dyDescent="0.3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1298"/>
        <v>1</v>
      </c>
      <c r="F41564">
        <f t="shared" si="1299"/>
        <v>23</v>
      </c>
    </row>
    <row r="41565" spans="1:6" x14ac:dyDescent="0.3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1298"/>
        <v>1</v>
      </c>
      <c r="F41565">
        <f t="shared" si="1299"/>
        <v>23</v>
      </c>
    </row>
    <row r="41566" spans="1:6" x14ac:dyDescent="0.3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1298"/>
        <v>1</v>
      </c>
      <c r="F41566">
        <f t="shared" si="1299"/>
        <v>23</v>
      </c>
    </row>
    <row r="41567" spans="1:6" x14ac:dyDescent="0.3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1298"/>
        <v>1</v>
      </c>
      <c r="F41567">
        <f t="shared" si="1299"/>
        <v>23</v>
      </c>
    </row>
    <row r="41568" spans="1:6" x14ac:dyDescent="0.3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1298"/>
        <v>1</v>
      </c>
      <c r="F41568">
        <f t="shared" si="1299"/>
        <v>23</v>
      </c>
    </row>
    <row r="41569" spans="1:6" x14ac:dyDescent="0.3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1298"/>
        <v>1</v>
      </c>
      <c r="F41569">
        <f t="shared" si="1299"/>
        <v>23</v>
      </c>
    </row>
    <row r="41570" spans="1:6" x14ac:dyDescent="0.3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1298"/>
        <v>1</v>
      </c>
      <c r="F41570">
        <f t="shared" si="1299"/>
        <v>23</v>
      </c>
    </row>
    <row r="41571" spans="1:6" x14ac:dyDescent="0.3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1298"/>
        <v>1</v>
      </c>
      <c r="F41571">
        <f t="shared" si="1299"/>
        <v>23</v>
      </c>
    </row>
    <row r="41572" spans="1:6" x14ac:dyDescent="0.3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1298"/>
        <v>1</v>
      </c>
      <c r="F41572">
        <f t="shared" si="1299"/>
        <v>23</v>
      </c>
    </row>
    <row r="41573" spans="1:6" x14ac:dyDescent="0.3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1298"/>
        <v>1</v>
      </c>
      <c r="F41573">
        <f t="shared" si="1299"/>
        <v>23</v>
      </c>
    </row>
    <row r="41574" spans="1:6" x14ac:dyDescent="0.3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1298"/>
        <v>1</v>
      </c>
      <c r="F41574">
        <f t="shared" si="1299"/>
        <v>23</v>
      </c>
    </row>
    <row r="41575" spans="1:6" x14ac:dyDescent="0.3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1298"/>
        <v>1</v>
      </c>
      <c r="F41575">
        <f t="shared" si="1299"/>
        <v>23</v>
      </c>
    </row>
    <row r="41576" spans="1:6" x14ac:dyDescent="0.3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1298"/>
        <v>1</v>
      </c>
      <c r="F41576">
        <f t="shared" si="1299"/>
        <v>23</v>
      </c>
    </row>
    <row r="41577" spans="1:6" x14ac:dyDescent="0.3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1298"/>
        <v>1</v>
      </c>
      <c r="F41577">
        <f t="shared" si="1299"/>
        <v>23</v>
      </c>
    </row>
    <row r="41578" spans="1:6" x14ac:dyDescent="0.3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1298"/>
        <v>1</v>
      </c>
      <c r="F41578">
        <f t="shared" si="1299"/>
        <v>23</v>
      </c>
    </row>
    <row r="41579" spans="1:6" x14ac:dyDescent="0.3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1298"/>
        <v>1</v>
      </c>
      <c r="F41579">
        <f t="shared" si="1299"/>
        <v>23</v>
      </c>
    </row>
    <row r="41580" spans="1:6" x14ac:dyDescent="0.3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1298"/>
        <v>1</v>
      </c>
      <c r="F41580">
        <f t="shared" si="1299"/>
        <v>23</v>
      </c>
    </row>
    <row r="41581" spans="1:6" x14ac:dyDescent="0.3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1298"/>
        <v>1</v>
      </c>
      <c r="F41581">
        <f t="shared" si="1299"/>
        <v>23</v>
      </c>
    </row>
    <row r="41582" spans="1:6" x14ac:dyDescent="0.3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1298"/>
        <v>1</v>
      </c>
      <c r="F41582">
        <f t="shared" si="1299"/>
        <v>23</v>
      </c>
    </row>
    <row r="41583" spans="1:6" x14ac:dyDescent="0.3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1298"/>
        <v>1</v>
      </c>
      <c r="F41583">
        <f t="shared" si="1299"/>
        <v>23</v>
      </c>
    </row>
    <row r="41584" spans="1:6" x14ac:dyDescent="0.3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1298"/>
        <v>1</v>
      </c>
      <c r="F41584">
        <f t="shared" si="1299"/>
        <v>23</v>
      </c>
    </row>
    <row r="41585" spans="1:6" x14ac:dyDescent="0.3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1298"/>
        <v>1</v>
      </c>
      <c r="F41585">
        <f t="shared" si="1299"/>
        <v>23</v>
      </c>
    </row>
    <row r="41586" spans="1:6" x14ac:dyDescent="0.3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1298"/>
        <v>1</v>
      </c>
      <c r="F41586">
        <f t="shared" si="1299"/>
        <v>23</v>
      </c>
    </row>
    <row r="41587" spans="1:6" x14ac:dyDescent="0.3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1298"/>
        <v>1</v>
      </c>
      <c r="F41587">
        <f t="shared" si="1299"/>
        <v>23</v>
      </c>
    </row>
    <row r="41588" spans="1:6" x14ac:dyDescent="0.3">
      <c r="A41588">
        <v>128110</v>
      </c>
      <c r="B41588" s="2">
        <v>44347.966</v>
      </c>
      <c r="C41588">
        <v>281434</v>
      </c>
      <c r="D41588">
        <v>401945</v>
      </c>
      <c r="E41588">
        <f t="shared" si="1298"/>
        <v>1</v>
      </c>
      <c r="F41588">
        <f t="shared" si="1299"/>
        <v>23</v>
      </c>
    </row>
    <row r="41589" spans="1:6" x14ac:dyDescent="0.3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1298"/>
        <v>1</v>
      </c>
      <c r="F41589">
        <f t="shared" si="1299"/>
        <v>23</v>
      </c>
    </row>
    <row r="41590" spans="1:6" x14ac:dyDescent="0.3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1298"/>
        <v>1</v>
      </c>
      <c r="F41590">
        <f t="shared" si="1299"/>
        <v>23</v>
      </c>
    </row>
    <row r="41591" spans="1:6" x14ac:dyDescent="0.3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1298"/>
        <v>1</v>
      </c>
      <c r="F41591">
        <f t="shared" si="1299"/>
        <v>23</v>
      </c>
    </row>
    <row r="41592" spans="1:6" x14ac:dyDescent="0.3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1298"/>
        <v>1</v>
      </c>
      <c r="F41592">
        <f t="shared" si="1299"/>
        <v>23</v>
      </c>
    </row>
    <row r="41593" spans="1:6" x14ac:dyDescent="0.3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1298"/>
        <v>1</v>
      </c>
      <c r="F41593">
        <f t="shared" si="1299"/>
        <v>23</v>
      </c>
    </row>
    <row r="41594" spans="1:6" x14ac:dyDescent="0.3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1298"/>
        <v>1</v>
      </c>
      <c r="F41594">
        <f t="shared" si="1299"/>
        <v>23</v>
      </c>
    </row>
    <row r="41595" spans="1:6" x14ac:dyDescent="0.3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1298"/>
        <v>1</v>
      </c>
      <c r="F41595">
        <f t="shared" si="1299"/>
        <v>23</v>
      </c>
    </row>
    <row r="41596" spans="1:6" x14ac:dyDescent="0.3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1298"/>
        <v>1</v>
      </c>
      <c r="F41596">
        <f t="shared" si="1299"/>
        <v>23</v>
      </c>
    </row>
    <row r="41597" spans="1:6" x14ac:dyDescent="0.3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1298"/>
        <v>1</v>
      </c>
      <c r="F41597">
        <f t="shared" si="1299"/>
        <v>23</v>
      </c>
    </row>
    <row r="41598" spans="1:6" x14ac:dyDescent="0.3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1298"/>
        <v>1</v>
      </c>
      <c r="F41598">
        <f t="shared" si="1299"/>
        <v>23</v>
      </c>
    </row>
    <row r="41599" spans="1:6" x14ac:dyDescent="0.3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1298"/>
        <v>1</v>
      </c>
      <c r="F41599">
        <f t="shared" si="1299"/>
        <v>23</v>
      </c>
    </row>
    <row r="41600" spans="1:6" x14ac:dyDescent="0.3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1298"/>
        <v>1</v>
      </c>
      <c r="F41600">
        <f t="shared" si="1299"/>
        <v>23</v>
      </c>
    </row>
    <row r="41601" spans="1:6" x14ac:dyDescent="0.3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1298"/>
        <v>1</v>
      </c>
      <c r="F41601">
        <f t="shared" si="1299"/>
        <v>23</v>
      </c>
    </row>
    <row r="41602" spans="1:6" x14ac:dyDescent="0.3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1298"/>
        <v>1</v>
      </c>
      <c r="F41602">
        <f t="shared" si="1299"/>
        <v>23</v>
      </c>
    </row>
    <row r="41603" spans="1:6" x14ac:dyDescent="0.3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1300">WEEKDAY(B41603,2)</f>
        <v>1</v>
      </c>
      <c r="F41603">
        <f t="shared" ref="F41603:F41666" si="1301">WEEKNUM(B41603,2)</f>
        <v>23</v>
      </c>
    </row>
    <row r="41604" spans="1:6" x14ac:dyDescent="0.3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1300"/>
        <v>1</v>
      </c>
      <c r="F41604">
        <f t="shared" si="1301"/>
        <v>23</v>
      </c>
    </row>
    <row r="41605" spans="1:6" x14ac:dyDescent="0.3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1300"/>
        <v>1</v>
      </c>
      <c r="F41605">
        <f t="shared" si="1301"/>
        <v>23</v>
      </c>
    </row>
    <row r="41606" spans="1:6" x14ac:dyDescent="0.3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1300"/>
        <v>1</v>
      </c>
      <c r="F41606">
        <f t="shared" si="1301"/>
        <v>23</v>
      </c>
    </row>
    <row r="41607" spans="1:6" x14ac:dyDescent="0.3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1300"/>
        <v>1</v>
      </c>
      <c r="F41607">
        <f t="shared" si="1301"/>
        <v>23</v>
      </c>
    </row>
    <row r="41608" spans="1:6" x14ac:dyDescent="0.3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1300"/>
        <v>1</v>
      </c>
      <c r="F41608">
        <f t="shared" si="1301"/>
        <v>23</v>
      </c>
    </row>
    <row r="41609" spans="1:6" x14ac:dyDescent="0.3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1300"/>
        <v>1</v>
      </c>
      <c r="F41609">
        <f t="shared" si="1301"/>
        <v>23</v>
      </c>
    </row>
    <row r="41610" spans="1:6" x14ac:dyDescent="0.3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1300"/>
        <v>1</v>
      </c>
      <c r="F41610">
        <f t="shared" si="1301"/>
        <v>23</v>
      </c>
    </row>
    <row r="41611" spans="1:6" x14ac:dyDescent="0.3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1300"/>
        <v>1</v>
      </c>
      <c r="F41611">
        <f t="shared" si="1301"/>
        <v>23</v>
      </c>
    </row>
    <row r="41612" spans="1:6" x14ac:dyDescent="0.3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1300"/>
        <v>1</v>
      </c>
      <c r="F41612">
        <f t="shared" si="1301"/>
        <v>23</v>
      </c>
    </row>
    <row r="41613" spans="1:6" x14ac:dyDescent="0.3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1300"/>
        <v>1</v>
      </c>
      <c r="F41613">
        <f t="shared" si="1301"/>
        <v>23</v>
      </c>
    </row>
    <row r="41614" spans="1:6" x14ac:dyDescent="0.3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1300"/>
        <v>1</v>
      </c>
      <c r="F41614">
        <f t="shared" si="1301"/>
        <v>23</v>
      </c>
    </row>
    <row r="41615" spans="1:6" x14ac:dyDescent="0.3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1300"/>
        <v>1</v>
      </c>
      <c r="F41615">
        <f t="shared" si="1301"/>
        <v>23</v>
      </c>
    </row>
    <row r="41616" spans="1:6" x14ac:dyDescent="0.3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1300"/>
        <v>1</v>
      </c>
      <c r="F41616">
        <f t="shared" si="1301"/>
        <v>23</v>
      </c>
    </row>
    <row r="41617" spans="1:6" x14ac:dyDescent="0.3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1300"/>
        <v>1</v>
      </c>
      <c r="F41617">
        <f t="shared" si="1301"/>
        <v>23</v>
      </c>
    </row>
    <row r="41618" spans="1:6" x14ac:dyDescent="0.3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1300"/>
        <v>1</v>
      </c>
      <c r="F41618">
        <f t="shared" si="1301"/>
        <v>23</v>
      </c>
    </row>
    <row r="41619" spans="1:6" x14ac:dyDescent="0.3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1300"/>
        <v>1</v>
      </c>
      <c r="F41619">
        <f t="shared" si="1301"/>
        <v>23</v>
      </c>
    </row>
    <row r="41620" spans="1:6" x14ac:dyDescent="0.3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1300"/>
        <v>1</v>
      </c>
      <c r="F41620">
        <f t="shared" si="1301"/>
        <v>23</v>
      </c>
    </row>
    <row r="41621" spans="1:6" x14ac:dyDescent="0.3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1300"/>
        <v>1</v>
      </c>
      <c r="F41621">
        <f t="shared" si="1301"/>
        <v>23</v>
      </c>
    </row>
    <row r="41622" spans="1:6" x14ac:dyDescent="0.3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1300"/>
        <v>1</v>
      </c>
      <c r="F41622">
        <f t="shared" si="1301"/>
        <v>23</v>
      </c>
    </row>
    <row r="41623" spans="1:6" x14ac:dyDescent="0.3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1300"/>
        <v>2</v>
      </c>
      <c r="F41623">
        <f t="shared" si="1301"/>
        <v>23</v>
      </c>
    </row>
    <row r="41624" spans="1:6" x14ac:dyDescent="0.3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1300"/>
        <v>2</v>
      </c>
      <c r="F41624">
        <f t="shared" si="1301"/>
        <v>23</v>
      </c>
    </row>
    <row r="41625" spans="1:6" x14ac:dyDescent="0.3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1300"/>
        <v>2</v>
      </c>
      <c r="F41625">
        <f t="shared" si="1301"/>
        <v>23</v>
      </c>
    </row>
    <row r="41626" spans="1:6" x14ac:dyDescent="0.3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1300"/>
        <v>2</v>
      </c>
      <c r="F41626">
        <f t="shared" si="1301"/>
        <v>23</v>
      </c>
    </row>
    <row r="41627" spans="1:6" x14ac:dyDescent="0.3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1300"/>
        <v>2</v>
      </c>
      <c r="F41627">
        <f t="shared" si="1301"/>
        <v>23</v>
      </c>
    </row>
    <row r="41628" spans="1:6" x14ac:dyDescent="0.3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1300"/>
        <v>2</v>
      </c>
      <c r="F41628">
        <f t="shared" si="1301"/>
        <v>23</v>
      </c>
    </row>
    <row r="41629" spans="1:6" x14ac:dyDescent="0.3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1300"/>
        <v>2</v>
      </c>
      <c r="F41629">
        <f t="shared" si="1301"/>
        <v>23</v>
      </c>
    </row>
    <row r="41630" spans="1:6" x14ac:dyDescent="0.3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1300"/>
        <v>2</v>
      </c>
      <c r="F41630">
        <f t="shared" si="1301"/>
        <v>23</v>
      </c>
    </row>
    <row r="41631" spans="1:6" x14ac:dyDescent="0.3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1300"/>
        <v>2</v>
      </c>
      <c r="F41631">
        <f t="shared" si="1301"/>
        <v>23</v>
      </c>
    </row>
    <row r="41632" spans="1:6" x14ac:dyDescent="0.3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1300"/>
        <v>2</v>
      </c>
      <c r="F41632">
        <f t="shared" si="1301"/>
        <v>23</v>
      </c>
    </row>
    <row r="41633" spans="1:6" x14ac:dyDescent="0.3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1300"/>
        <v>2</v>
      </c>
      <c r="F41633">
        <f t="shared" si="1301"/>
        <v>23</v>
      </c>
    </row>
    <row r="41634" spans="1:6" x14ac:dyDescent="0.3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1300"/>
        <v>2</v>
      </c>
      <c r="F41634">
        <f t="shared" si="1301"/>
        <v>23</v>
      </c>
    </row>
    <row r="41635" spans="1:6" x14ac:dyDescent="0.3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1300"/>
        <v>2</v>
      </c>
      <c r="F41635">
        <f t="shared" si="1301"/>
        <v>23</v>
      </c>
    </row>
    <row r="41636" spans="1:6" x14ac:dyDescent="0.3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1300"/>
        <v>2</v>
      </c>
      <c r="F41636">
        <f t="shared" si="1301"/>
        <v>23</v>
      </c>
    </row>
    <row r="41637" spans="1:6" x14ac:dyDescent="0.3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1300"/>
        <v>2</v>
      </c>
      <c r="F41637">
        <f t="shared" si="1301"/>
        <v>23</v>
      </c>
    </row>
    <row r="41638" spans="1:6" x14ac:dyDescent="0.3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1300"/>
        <v>2</v>
      </c>
      <c r="F41638">
        <f t="shared" si="1301"/>
        <v>23</v>
      </c>
    </row>
    <row r="41639" spans="1:6" x14ac:dyDescent="0.3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1300"/>
        <v>2</v>
      </c>
      <c r="F41639">
        <f t="shared" si="1301"/>
        <v>23</v>
      </c>
    </row>
    <row r="41640" spans="1:6" x14ac:dyDescent="0.3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1300"/>
        <v>2</v>
      </c>
      <c r="F41640">
        <f t="shared" si="1301"/>
        <v>23</v>
      </c>
    </row>
    <row r="41641" spans="1:6" x14ac:dyDescent="0.3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1300"/>
        <v>2</v>
      </c>
      <c r="F41641">
        <f t="shared" si="1301"/>
        <v>23</v>
      </c>
    </row>
    <row r="41642" spans="1:6" x14ac:dyDescent="0.3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1300"/>
        <v>2</v>
      </c>
      <c r="F41642">
        <f t="shared" si="1301"/>
        <v>23</v>
      </c>
    </row>
    <row r="41643" spans="1:6" x14ac:dyDescent="0.3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1300"/>
        <v>2</v>
      </c>
      <c r="F41643">
        <f t="shared" si="1301"/>
        <v>23</v>
      </c>
    </row>
    <row r="41644" spans="1:6" x14ac:dyDescent="0.3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1300"/>
        <v>2</v>
      </c>
      <c r="F41644">
        <f t="shared" si="1301"/>
        <v>23</v>
      </c>
    </row>
    <row r="41645" spans="1:6" x14ac:dyDescent="0.3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1300"/>
        <v>2</v>
      </c>
      <c r="F41645">
        <f t="shared" si="1301"/>
        <v>23</v>
      </c>
    </row>
    <row r="41646" spans="1:6" x14ac:dyDescent="0.3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1300"/>
        <v>2</v>
      </c>
      <c r="F41646">
        <f t="shared" si="1301"/>
        <v>23</v>
      </c>
    </row>
    <row r="41647" spans="1:6" x14ac:dyDescent="0.3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1300"/>
        <v>2</v>
      </c>
      <c r="F41647">
        <f t="shared" si="1301"/>
        <v>23</v>
      </c>
    </row>
    <row r="41648" spans="1:6" x14ac:dyDescent="0.3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1300"/>
        <v>2</v>
      </c>
      <c r="F41648">
        <f t="shared" si="1301"/>
        <v>23</v>
      </c>
    </row>
    <row r="41649" spans="1:6" x14ac:dyDescent="0.3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1300"/>
        <v>2</v>
      </c>
      <c r="F41649">
        <f t="shared" si="1301"/>
        <v>23</v>
      </c>
    </row>
    <row r="41650" spans="1:6" x14ac:dyDescent="0.3">
      <c r="A41650">
        <v>128311</v>
      </c>
      <c r="B41650" s="2">
        <v>44348.07</v>
      </c>
      <c r="C41650">
        <v>30410</v>
      </c>
      <c r="D41650">
        <v>71839</v>
      </c>
      <c r="E41650">
        <f t="shared" si="1300"/>
        <v>2</v>
      </c>
      <c r="F41650">
        <f t="shared" si="1301"/>
        <v>23</v>
      </c>
    </row>
    <row r="41651" spans="1:6" x14ac:dyDescent="0.3">
      <c r="A41651">
        <v>128313</v>
      </c>
      <c r="B41651" s="2">
        <v>44348.07</v>
      </c>
      <c r="C41651">
        <v>263440</v>
      </c>
      <c r="D41651">
        <v>411922</v>
      </c>
      <c r="E41651">
        <f t="shared" si="1300"/>
        <v>2</v>
      </c>
      <c r="F41651">
        <f t="shared" si="1301"/>
        <v>23</v>
      </c>
    </row>
    <row r="41652" spans="1:6" x14ac:dyDescent="0.3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1300"/>
        <v>2</v>
      </c>
      <c r="F41652">
        <f t="shared" si="1301"/>
        <v>23</v>
      </c>
    </row>
    <row r="41653" spans="1:6" x14ac:dyDescent="0.3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1300"/>
        <v>2</v>
      </c>
      <c r="F41653">
        <f t="shared" si="1301"/>
        <v>23</v>
      </c>
    </row>
    <row r="41654" spans="1:6" x14ac:dyDescent="0.3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1300"/>
        <v>2</v>
      </c>
      <c r="F41654">
        <f t="shared" si="1301"/>
        <v>23</v>
      </c>
    </row>
    <row r="41655" spans="1:6" x14ac:dyDescent="0.3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1300"/>
        <v>2</v>
      </c>
      <c r="F41655">
        <f t="shared" si="1301"/>
        <v>23</v>
      </c>
    </row>
    <row r="41656" spans="1:6" x14ac:dyDescent="0.3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1300"/>
        <v>2</v>
      </c>
      <c r="F41656">
        <f t="shared" si="1301"/>
        <v>23</v>
      </c>
    </row>
    <row r="41657" spans="1:6" x14ac:dyDescent="0.3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1300"/>
        <v>2</v>
      </c>
      <c r="F41657">
        <f t="shared" si="1301"/>
        <v>23</v>
      </c>
    </row>
    <row r="41658" spans="1:6" x14ac:dyDescent="0.3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1300"/>
        <v>2</v>
      </c>
      <c r="F41658">
        <f t="shared" si="1301"/>
        <v>23</v>
      </c>
    </row>
    <row r="41659" spans="1:6" x14ac:dyDescent="0.3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1300"/>
        <v>2</v>
      </c>
      <c r="F41659">
        <f t="shared" si="1301"/>
        <v>23</v>
      </c>
    </row>
    <row r="41660" spans="1:6" x14ac:dyDescent="0.3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1300"/>
        <v>2</v>
      </c>
      <c r="F41660">
        <f t="shared" si="1301"/>
        <v>23</v>
      </c>
    </row>
    <row r="41661" spans="1:6" x14ac:dyDescent="0.3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1300"/>
        <v>2</v>
      </c>
      <c r="F41661">
        <f t="shared" si="1301"/>
        <v>23</v>
      </c>
    </row>
    <row r="41662" spans="1:6" x14ac:dyDescent="0.3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1300"/>
        <v>2</v>
      </c>
      <c r="F41662">
        <f t="shared" si="1301"/>
        <v>23</v>
      </c>
    </row>
    <row r="41663" spans="1:6" x14ac:dyDescent="0.3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1300"/>
        <v>2</v>
      </c>
      <c r="F41663">
        <f t="shared" si="1301"/>
        <v>23</v>
      </c>
    </row>
    <row r="41664" spans="1:6" x14ac:dyDescent="0.3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1300"/>
        <v>2</v>
      </c>
      <c r="F41664">
        <f t="shared" si="1301"/>
        <v>23</v>
      </c>
    </row>
    <row r="41665" spans="1:6" x14ac:dyDescent="0.3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1300"/>
        <v>2</v>
      </c>
      <c r="F41665">
        <f t="shared" si="1301"/>
        <v>23</v>
      </c>
    </row>
    <row r="41666" spans="1:6" x14ac:dyDescent="0.3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1300"/>
        <v>2</v>
      </c>
      <c r="F41666">
        <f t="shared" si="1301"/>
        <v>23</v>
      </c>
    </row>
    <row r="41667" spans="1:6" x14ac:dyDescent="0.3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1302">WEEKDAY(B41667,2)</f>
        <v>2</v>
      </c>
      <c r="F41667">
        <f t="shared" ref="F41667:F41730" si="1303">WEEKNUM(B41667,2)</f>
        <v>23</v>
      </c>
    </row>
    <row r="41668" spans="1:6" x14ac:dyDescent="0.3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1302"/>
        <v>2</v>
      </c>
      <c r="F41668">
        <f t="shared" si="1303"/>
        <v>23</v>
      </c>
    </row>
    <row r="41669" spans="1:6" x14ac:dyDescent="0.3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1302"/>
        <v>2</v>
      </c>
      <c r="F41669">
        <f t="shared" si="1303"/>
        <v>23</v>
      </c>
    </row>
    <row r="41670" spans="1:6" x14ac:dyDescent="0.3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1302"/>
        <v>2</v>
      </c>
      <c r="F41670">
        <f t="shared" si="1303"/>
        <v>23</v>
      </c>
    </row>
    <row r="41671" spans="1:6" x14ac:dyDescent="0.3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1302"/>
        <v>2</v>
      </c>
      <c r="F41671">
        <f t="shared" si="1303"/>
        <v>23</v>
      </c>
    </row>
    <row r="41672" spans="1:6" x14ac:dyDescent="0.3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1302"/>
        <v>2</v>
      </c>
      <c r="F41672">
        <f t="shared" si="1303"/>
        <v>23</v>
      </c>
    </row>
    <row r="41673" spans="1:6" x14ac:dyDescent="0.3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1302"/>
        <v>2</v>
      </c>
      <c r="F41673">
        <f t="shared" si="1303"/>
        <v>23</v>
      </c>
    </row>
    <row r="41674" spans="1:6" x14ac:dyDescent="0.3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1302"/>
        <v>2</v>
      </c>
      <c r="F41674">
        <f t="shared" si="1303"/>
        <v>23</v>
      </c>
    </row>
    <row r="41675" spans="1:6" x14ac:dyDescent="0.3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1302"/>
        <v>2</v>
      </c>
      <c r="F41675">
        <f t="shared" si="1303"/>
        <v>23</v>
      </c>
    </row>
    <row r="41676" spans="1:6" x14ac:dyDescent="0.3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1302"/>
        <v>2</v>
      </c>
      <c r="F41676">
        <f t="shared" si="1303"/>
        <v>23</v>
      </c>
    </row>
    <row r="41677" spans="1:6" x14ac:dyDescent="0.3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1302"/>
        <v>2</v>
      </c>
      <c r="F41677">
        <f t="shared" si="1303"/>
        <v>23</v>
      </c>
    </row>
    <row r="41678" spans="1:6" x14ac:dyDescent="0.3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1302"/>
        <v>2</v>
      </c>
      <c r="F41678">
        <f t="shared" si="1303"/>
        <v>23</v>
      </c>
    </row>
    <row r="41679" spans="1:6" x14ac:dyDescent="0.3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1302"/>
        <v>2</v>
      </c>
      <c r="F41679">
        <f t="shared" si="1303"/>
        <v>23</v>
      </c>
    </row>
    <row r="41680" spans="1:6" x14ac:dyDescent="0.3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1302"/>
        <v>2</v>
      </c>
      <c r="F41680">
        <f t="shared" si="1303"/>
        <v>23</v>
      </c>
    </row>
    <row r="41681" spans="1:6" x14ac:dyDescent="0.3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1302"/>
        <v>2</v>
      </c>
      <c r="F41681">
        <f t="shared" si="1303"/>
        <v>23</v>
      </c>
    </row>
    <row r="41682" spans="1:6" x14ac:dyDescent="0.3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1302"/>
        <v>2</v>
      </c>
      <c r="F41682">
        <f t="shared" si="1303"/>
        <v>23</v>
      </c>
    </row>
    <row r="41683" spans="1:6" x14ac:dyDescent="0.3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1302"/>
        <v>2</v>
      </c>
      <c r="F41683">
        <f t="shared" si="1303"/>
        <v>23</v>
      </c>
    </row>
    <row r="41684" spans="1:6" x14ac:dyDescent="0.3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1302"/>
        <v>2</v>
      </c>
      <c r="F41684">
        <f t="shared" si="1303"/>
        <v>23</v>
      </c>
    </row>
    <row r="41685" spans="1:6" x14ac:dyDescent="0.3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1302"/>
        <v>2</v>
      </c>
      <c r="F41685">
        <f t="shared" si="1303"/>
        <v>23</v>
      </c>
    </row>
    <row r="41686" spans="1:6" x14ac:dyDescent="0.3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1302"/>
        <v>2</v>
      </c>
      <c r="F41686">
        <f t="shared" si="1303"/>
        <v>23</v>
      </c>
    </row>
    <row r="41687" spans="1:6" x14ac:dyDescent="0.3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1302"/>
        <v>2</v>
      </c>
      <c r="F41687">
        <f t="shared" si="1303"/>
        <v>23</v>
      </c>
    </row>
    <row r="41688" spans="1:6" x14ac:dyDescent="0.3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1302"/>
        <v>2</v>
      </c>
      <c r="F41688">
        <f t="shared" si="1303"/>
        <v>23</v>
      </c>
    </row>
    <row r="41689" spans="1:6" x14ac:dyDescent="0.3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1302"/>
        <v>2</v>
      </c>
      <c r="F41689">
        <f t="shared" si="1303"/>
        <v>23</v>
      </c>
    </row>
    <row r="41690" spans="1:6" x14ac:dyDescent="0.3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1302"/>
        <v>2</v>
      </c>
      <c r="F41690">
        <f t="shared" si="1303"/>
        <v>23</v>
      </c>
    </row>
    <row r="41691" spans="1:6" x14ac:dyDescent="0.3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1302"/>
        <v>2</v>
      </c>
      <c r="F41691">
        <f t="shared" si="1303"/>
        <v>23</v>
      </c>
    </row>
    <row r="41692" spans="1:6" x14ac:dyDescent="0.3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1302"/>
        <v>2</v>
      </c>
      <c r="F41692">
        <f t="shared" si="1303"/>
        <v>23</v>
      </c>
    </row>
    <row r="41693" spans="1:6" x14ac:dyDescent="0.3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1302"/>
        <v>2</v>
      </c>
      <c r="F41693">
        <f t="shared" si="1303"/>
        <v>23</v>
      </c>
    </row>
    <row r="41694" spans="1:6" x14ac:dyDescent="0.3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1302"/>
        <v>2</v>
      </c>
      <c r="F41694">
        <f t="shared" si="1303"/>
        <v>23</v>
      </c>
    </row>
    <row r="41695" spans="1:6" x14ac:dyDescent="0.3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1302"/>
        <v>2</v>
      </c>
      <c r="F41695">
        <f t="shared" si="1303"/>
        <v>23</v>
      </c>
    </row>
    <row r="41696" spans="1:6" x14ac:dyDescent="0.3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1302"/>
        <v>2</v>
      </c>
      <c r="F41696">
        <f t="shared" si="1303"/>
        <v>23</v>
      </c>
    </row>
    <row r="41697" spans="1:6" x14ac:dyDescent="0.3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1302"/>
        <v>2</v>
      </c>
      <c r="F41697">
        <f t="shared" si="1303"/>
        <v>23</v>
      </c>
    </row>
    <row r="41698" spans="1:6" x14ac:dyDescent="0.3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1302"/>
        <v>2</v>
      </c>
      <c r="F41698">
        <f t="shared" si="1303"/>
        <v>23</v>
      </c>
    </row>
    <row r="41699" spans="1:6" x14ac:dyDescent="0.3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1302"/>
        <v>2</v>
      </c>
      <c r="F41699">
        <f t="shared" si="1303"/>
        <v>23</v>
      </c>
    </row>
    <row r="41700" spans="1:6" x14ac:dyDescent="0.3">
      <c r="A41700">
        <v>128455</v>
      </c>
      <c r="B41700" s="2">
        <v>44348.28</v>
      </c>
      <c r="C41700">
        <v>159863</v>
      </c>
      <c r="D41700">
        <v>42035</v>
      </c>
      <c r="E41700">
        <f t="shared" si="1302"/>
        <v>2</v>
      </c>
      <c r="F41700">
        <f t="shared" si="1303"/>
        <v>23</v>
      </c>
    </row>
    <row r="41701" spans="1:6" x14ac:dyDescent="0.3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1302"/>
        <v>2</v>
      </c>
      <c r="F41701">
        <f t="shared" si="1303"/>
        <v>23</v>
      </c>
    </row>
    <row r="41702" spans="1:6" x14ac:dyDescent="0.3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1302"/>
        <v>2</v>
      </c>
      <c r="F41702">
        <f t="shared" si="1303"/>
        <v>23</v>
      </c>
    </row>
    <row r="41703" spans="1:6" x14ac:dyDescent="0.3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1302"/>
        <v>2</v>
      </c>
      <c r="F41703">
        <f t="shared" si="1303"/>
        <v>23</v>
      </c>
    </row>
    <row r="41704" spans="1:6" x14ac:dyDescent="0.3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1302"/>
        <v>2</v>
      </c>
      <c r="F41704">
        <f t="shared" si="1303"/>
        <v>23</v>
      </c>
    </row>
    <row r="41705" spans="1:6" x14ac:dyDescent="0.3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1302"/>
        <v>2</v>
      </c>
      <c r="F41705">
        <f t="shared" si="1303"/>
        <v>23</v>
      </c>
    </row>
    <row r="41706" spans="1:6" x14ac:dyDescent="0.3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1302"/>
        <v>2</v>
      </c>
      <c r="F41706">
        <f t="shared" si="1303"/>
        <v>23</v>
      </c>
    </row>
    <row r="41707" spans="1:6" x14ac:dyDescent="0.3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1302"/>
        <v>2</v>
      </c>
      <c r="F41707">
        <f t="shared" si="1303"/>
        <v>23</v>
      </c>
    </row>
    <row r="41708" spans="1:6" x14ac:dyDescent="0.3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1302"/>
        <v>2</v>
      </c>
      <c r="F41708">
        <f t="shared" si="1303"/>
        <v>23</v>
      </c>
    </row>
    <row r="41709" spans="1:6" x14ac:dyDescent="0.3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1302"/>
        <v>2</v>
      </c>
      <c r="F41709">
        <f t="shared" si="1303"/>
        <v>23</v>
      </c>
    </row>
    <row r="41710" spans="1:6" x14ac:dyDescent="0.3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1302"/>
        <v>2</v>
      </c>
      <c r="F41710">
        <f t="shared" si="1303"/>
        <v>23</v>
      </c>
    </row>
    <row r="41711" spans="1:6" x14ac:dyDescent="0.3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1302"/>
        <v>2</v>
      </c>
      <c r="F41711">
        <f t="shared" si="1303"/>
        <v>23</v>
      </c>
    </row>
    <row r="41712" spans="1:6" x14ac:dyDescent="0.3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1302"/>
        <v>2</v>
      </c>
      <c r="F41712">
        <f t="shared" si="1303"/>
        <v>23</v>
      </c>
    </row>
    <row r="41713" spans="1:6" x14ac:dyDescent="0.3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1302"/>
        <v>2</v>
      </c>
      <c r="F41713">
        <f t="shared" si="1303"/>
        <v>23</v>
      </c>
    </row>
    <row r="41714" spans="1:6" x14ac:dyDescent="0.3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1302"/>
        <v>2</v>
      </c>
      <c r="F41714">
        <f t="shared" si="1303"/>
        <v>23</v>
      </c>
    </row>
    <row r="41715" spans="1:6" x14ac:dyDescent="0.3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1302"/>
        <v>2</v>
      </c>
      <c r="F41715">
        <f t="shared" si="1303"/>
        <v>23</v>
      </c>
    </row>
    <row r="41716" spans="1:6" x14ac:dyDescent="0.3">
      <c r="A41716">
        <v>128503</v>
      </c>
      <c r="B41716" s="2">
        <v>44348.356</v>
      </c>
      <c r="C41716">
        <v>323416</v>
      </c>
      <c r="D41716">
        <v>313862</v>
      </c>
      <c r="E41716">
        <f t="shared" si="1302"/>
        <v>2</v>
      </c>
      <c r="F41716">
        <f t="shared" si="1303"/>
        <v>23</v>
      </c>
    </row>
    <row r="41717" spans="1:6" x14ac:dyDescent="0.3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1302"/>
        <v>2</v>
      </c>
      <c r="F41717">
        <f t="shared" si="1303"/>
        <v>23</v>
      </c>
    </row>
    <row r="41718" spans="1:6" x14ac:dyDescent="0.3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1302"/>
        <v>2</v>
      </c>
      <c r="F41718">
        <f t="shared" si="1303"/>
        <v>23</v>
      </c>
    </row>
    <row r="41719" spans="1:6" x14ac:dyDescent="0.3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1302"/>
        <v>2</v>
      </c>
      <c r="F41719">
        <f t="shared" si="1303"/>
        <v>23</v>
      </c>
    </row>
    <row r="41720" spans="1:6" x14ac:dyDescent="0.3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1302"/>
        <v>2</v>
      </c>
      <c r="F41720">
        <f t="shared" si="1303"/>
        <v>23</v>
      </c>
    </row>
    <row r="41721" spans="1:6" x14ac:dyDescent="0.3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1302"/>
        <v>2</v>
      </c>
      <c r="F41721">
        <f t="shared" si="1303"/>
        <v>23</v>
      </c>
    </row>
    <row r="41722" spans="1:6" x14ac:dyDescent="0.3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1302"/>
        <v>2</v>
      </c>
      <c r="F41722">
        <f t="shared" si="1303"/>
        <v>23</v>
      </c>
    </row>
    <row r="41723" spans="1:6" x14ac:dyDescent="0.3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1302"/>
        <v>2</v>
      </c>
      <c r="F41723">
        <f t="shared" si="1303"/>
        <v>23</v>
      </c>
    </row>
    <row r="41724" spans="1:6" x14ac:dyDescent="0.3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1302"/>
        <v>2</v>
      </c>
      <c r="F41724">
        <f t="shared" si="1303"/>
        <v>23</v>
      </c>
    </row>
    <row r="41725" spans="1:6" x14ac:dyDescent="0.3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1302"/>
        <v>2</v>
      </c>
      <c r="F41725">
        <f t="shared" si="1303"/>
        <v>23</v>
      </c>
    </row>
    <row r="41726" spans="1:6" x14ac:dyDescent="0.3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1302"/>
        <v>2</v>
      </c>
      <c r="F41726">
        <f t="shared" si="1303"/>
        <v>23</v>
      </c>
    </row>
    <row r="41727" spans="1:6" x14ac:dyDescent="0.3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1302"/>
        <v>2</v>
      </c>
      <c r="F41727">
        <f t="shared" si="1303"/>
        <v>23</v>
      </c>
    </row>
    <row r="41728" spans="1:6" x14ac:dyDescent="0.3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1302"/>
        <v>2</v>
      </c>
      <c r="F41728">
        <f t="shared" si="1303"/>
        <v>23</v>
      </c>
    </row>
    <row r="41729" spans="1:6" x14ac:dyDescent="0.3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1302"/>
        <v>2</v>
      </c>
      <c r="F41729">
        <f t="shared" si="1303"/>
        <v>23</v>
      </c>
    </row>
    <row r="41730" spans="1:6" x14ac:dyDescent="0.3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1302"/>
        <v>2</v>
      </c>
      <c r="F41730">
        <f t="shared" si="1303"/>
        <v>23</v>
      </c>
    </row>
    <row r="41731" spans="1:6" x14ac:dyDescent="0.3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1304">WEEKDAY(B41731,2)</f>
        <v>2</v>
      </c>
      <c r="F41731">
        <f t="shared" ref="F41731:F41794" si="1305">WEEKNUM(B41731,2)</f>
        <v>23</v>
      </c>
    </row>
    <row r="41732" spans="1:6" x14ac:dyDescent="0.3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1304"/>
        <v>2</v>
      </c>
      <c r="F41732">
        <f t="shared" si="1305"/>
        <v>23</v>
      </c>
    </row>
    <row r="41733" spans="1:6" x14ac:dyDescent="0.3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1304"/>
        <v>2</v>
      </c>
      <c r="F41733">
        <f t="shared" si="1305"/>
        <v>23</v>
      </c>
    </row>
    <row r="41734" spans="1:6" x14ac:dyDescent="0.3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1304"/>
        <v>2</v>
      </c>
      <c r="F41734">
        <f t="shared" si="1305"/>
        <v>23</v>
      </c>
    </row>
    <row r="41735" spans="1:6" x14ac:dyDescent="0.3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1304"/>
        <v>2</v>
      </c>
      <c r="F41735">
        <f t="shared" si="1305"/>
        <v>23</v>
      </c>
    </row>
    <row r="41736" spans="1:6" x14ac:dyDescent="0.3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1304"/>
        <v>2</v>
      </c>
      <c r="F41736">
        <f t="shared" si="1305"/>
        <v>23</v>
      </c>
    </row>
    <row r="41737" spans="1:6" x14ac:dyDescent="0.3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1304"/>
        <v>2</v>
      </c>
      <c r="F41737">
        <f t="shared" si="1305"/>
        <v>23</v>
      </c>
    </row>
    <row r="41738" spans="1:6" x14ac:dyDescent="0.3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1304"/>
        <v>2</v>
      </c>
      <c r="F41738">
        <f t="shared" si="1305"/>
        <v>23</v>
      </c>
    </row>
    <row r="41739" spans="1:6" x14ac:dyDescent="0.3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1304"/>
        <v>2</v>
      </c>
      <c r="F41739">
        <f t="shared" si="1305"/>
        <v>23</v>
      </c>
    </row>
    <row r="41740" spans="1:6" x14ac:dyDescent="0.3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1304"/>
        <v>2</v>
      </c>
      <c r="F41740">
        <f t="shared" si="1305"/>
        <v>23</v>
      </c>
    </row>
    <row r="41741" spans="1:6" x14ac:dyDescent="0.3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1304"/>
        <v>2</v>
      </c>
      <c r="F41741">
        <f t="shared" si="1305"/>
        <v>23</v>
      </c>
    </row>
    <row r="41742" spans="1:6" x14ac:dyDescent="0.3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1304"/>
        <v>2</v>
      </c>
      <c r="F41742">
        <f t="shared" si="1305"/>
        <v>23</v>
      </c>
    </row>
    <row r="41743" spans="1:6" x14ac:dyDescent="0.3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1304"/>
        <v>2</v>
      </c>
      <c r="F41743">
        <f t="shared" si="1305"/>
        <v>23</v>
      </c>
    </row>
    <row r="41744" spans="1:6" x14ac:dyDescent="0.3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1304"/>
        <v>2</v>
      </c>
      <c r="F41744">
        <f t="shared" si="1305"/>
        <v>23</v>
      </c>
    </row>
    <row r="41745" spans="1:6" x14ac:dyDescent="0.3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1304"/>
        <v>2</v>
      </c>
      <c r="F41745">
        <f t="shared" si="1305"/>
        <v>23</v>
      </c>
    </row>
    <row r="41746" spans="1:6" x14ac:dyDescent="0.3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1304"/>
        <v>2</v>
      </c>
      <c r="F41746">
        <f t="shared" si="1305"/>
        <v>23</v>
      </c>
    </row>
    <row r="41747" spans="1:6" x14ac:dyDescent="0.3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1304"/>
        <v>2</v>
      </c>
      <c r="F41747">
        <f t="shared" si="1305"/>
        <v>23</v>
      </c>
    </row>
    <row r="41748" spans="1:6" x14ac:dyDescent="0.3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1304"/>
        <v>2</v>
      </c>
      <c r="F41748">
        <f t="shared" si="1305"/>
        <v>23</v>
      </c>
    </row>
    <row r="41749" spans="1:6" x14ac:dyDescent="0.3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1304"/>
        <v>2</v>
      </c>
      <c r="F41749">
        <f t="shared" si="1305"/>
        <v>23</v>
      </c>
    </row>
    <row r="41750" spans="1:6" x14ac:dyDescent="0.3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1304"/>
        <v>2</v>
      </c>
      <c r="F41750">
        <f t="shared" si="1305"/>
        <v>23</v>
      </c>
    </row>
    <row r="41751" spans="1:6" x14ac:dyDescent="0.3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1304"/>
        <v>2</v>
      </c>
      <c r="F41751">
        <f t="shared" si="1305"/>
        <v>23</v>
      </c>
    </row>
    <row r="41752" spans="1:6" x14ac:dyDescent="0.3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1304"/>
        <v>2</v>
      </c>
      <c r="F41752">
        <f t="shared" si="1305"/>
        <v>23</v>
      </c>
    </row>
    <row r="41753" spans="1:6" x14ac:dyDescent="0.3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1304"/>
        <v>2</v>
      </c>
      <c r="F41753">
        <f t="shared" si="1305"/>
        <v>23</v>
      </c>
    </row>
    <row r="41754" spans="1:6" x14ac:dyDescent="0.3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1304"/>
        <v>2</v>
      </c>
      <c r="F41754">
        <f t="shared" si="1305"/>
        <v>23</v>
      </c>
    </row>
    <row r="41755" spans="1:6" x14ac:dyDescent="0.3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1304"/>
        <v>2</v>
      </c>
      <c r="F41755">
        <f t="shared" si="1305"/>
        <v>23</v>
      </c>
    </row>
    <row r="41756" spans="1:6" x14ac:dyDescent="0.3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1304"/>
        <v>2</v>
      </c>
      <c r="F41756">
        <f t="shared" si="1305"/>
        <v>23</v>
      </c>
    </row>
    <row r="41757" spans="1:6" x14ac:dyDescent="0.3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1304"/>
        <v>2</v>
      </c>
      <c r="F41757">
        <f t="shared" si="1305"/>
        <v>23</v>
      </c>
    </row>
    <row r="41758" spans="1:6" x14ac:dyDescent="0.3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1304"/>
        <v>2</v>
      </c>
      <c r="F41758">
        <f t="shared" si="1305"/>
        <v>23</v>
      </c>
    </row>
    <row r="41759" spans="1:6" x14ac:dyDescent="0.3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1304"/>
        <v>2</v>
      </c>
      <c r="F41759">
        <f t="shared" si="1305"/>
        <v>23</v>
      </c>
    </row>
    <row r="41760" spans="1:6" x14ac:dyDescent="0.3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1304"/>
        <v>2</v>
      </c>
      <c r="F41760">
        <f t="shared" si="1305"/>
        <v>23</v>
      </c>
    </row>
    <row r="41761" spans="1:6" x14ac:dyDescent="0.3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1304"/>
        <v>2</v>
      </c>
      <c r="F41761">
        <f t="shared" si="1305"/>
        <v>23</v>
      </c>
    </row>
    <row r="41762" spans="1:6" x14ac:dyDescent="0.3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1304"/>
        <v>2</v>
      </c>
      <c r="F41762">
        <f t="shared" si="1305"/>
        <v>23</v>
      </c>
    </row>
    <row r="41763" spans="1:6" x14ac:dyDescent="0.3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1304"/>
        <v>2</v>
      </c>
      <c r="F41763">
        <f t="shared" si="1305"/>
        <v>23</v>
      </c>
    </row>
    <row r="41764" spans="1:6" x14ac:dyDescent="0.3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1304"/>
        <v>2</v>
      </c>
      <c r="F41764">
        <f t="shared" si="1305"/>
        <v>23</v>
      </c>
    </row>
    <row r="41765" spans="1:6" x14ac:dyDescent="0.3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1304"/>
        <v>2</v>
      </c>
      <c r="F41765">
        <f t="shared" si="1305"/>
        <v>23</v>
      </c>
    </row>
    <row r="41766" spans="1:6" x14ac:dyDescent="0.3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1304"/>
        <v>2</v>
      </c>
      <c r="F41766">
        <f t="shared" si="1305"/>
        <v>23</v>
      </c>
    </row>
    <row r="41767" spans="1:6" x14ac:dyDescent="0.3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1304"/>
        <v>2</v>
      </c>
      <c r="F41767">
        <f t="shared" si="1305"/>
        <v>23</v>
      </c>
    </row>
    <row r="41768" spans="1:6" x14ac:dyDescent="0.3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1304"/>
        <v>2</v>
      </c>
      <c r="F41768">
        <f t="shared" si="1305"/>
        <v>23</v>
      </c>
    </row>
    <row r="41769" spans="1:6" x14ac:dyDescent="0.3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1304"/>
        <v>2</v>
      </c>
      <c r="F41769">
        <f t="shared" si="1305"/>
        <v>23</v>
      </c>
    </row>
    <row r="41770" spans="1:6" x14ac:dyDescent="0.3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1304"/>
        <v>2</v>
      </c>
      <c r="F41770">
        <f t="shared" si="1305"/>
        <v>23</v>
      </c>
    </row>
    <row r="41771" spans="1:6" x14ac:dyDescent="0.3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1304"/>
        <v>2</v>
      </c>
      <c r="F41771">
        <f t="shared" si="1305"/>
        <v>23</v>
      </c>
    </row>
    <row r="41772" spans="1:6" x14ac:dyDescent="0.3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1304"/>
        <v>2</v>
      </c>
      <c r="F41772">
        <f t="shared" si="1305"/>
        <v>23</v>
      </c>
    </row>
    <row r="41773" spans="1:6" x14ac:dyDescent="0.3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1304"/>
        <v>2</v>
      </c>
      <c r="F41773">
        <f t="shared" si="1305"/>
        <v>23</v>
      </c>
    </row>
    <row r="41774" spans="1:6" x14ac:dyDescent="0.3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1304"/>
        <v>2</v>
      </c>
      <c r="F41774">
        <f t="shared" si="1305"/>
        <v>23</v>
      </c>
    </row>
    <row r="41775" spans="1:6" x14ac:dyDescent="0.3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1304"/>
        <v>2</v>
      </c>
      <c r="F41775">
        <f t="shared" si="1305"/>
        <v>23</v>
      </c>
    </row>
    <row r="41776" spans="1:6" x14ac:dyDescent="0.3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1304"/>
        <v>2</v>
      </c>
      <c r="F41776">
        <f t="shared" si="1305"/>
        <v>23</v>
      </c>
    </row>
    <row r="41777" spans="1:6" x14ac:dyDescent="0.3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1304"/>
        <v>2</v>
      </c>
      <c r="F41777">
        <f t="shared" si="1305"/>
        <v>23</v>
      </c>
    </row>
    <row r="41778" spans="1:6" x14ac:dyDescent="0.3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1304"/>
        <v>2</v>
      </c>
      <c r="F41778">
        <f t="shared" si="1305"/>
        <v>23</v>
      </c>
    </row>
    <row r="41779" spans="1:6" x14ac:dyDescent="0.3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1304"/>
        <v>2</v>
      </c>
      <c r="F41779">
        <f t="shared" si="1305"/>
        <v>23</v>
      </c>
    </row>
    <row r="41780" spans="1:6" x14ac:dyDescent="0.3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1304"/>
        <v>2</v>
      </c>
      <c r="F41780">
        <f t="shared" si="1305"/>
        <v>23</v>
      </c>
    </row>
    <row r="41781" spans="1:6" x14ac:dyDescent="0.3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1304"/>
        <v>2</v>
      </c>
      <c r="F41781">
        <f t="shared" si="1305"/>
        <v>23</v>
      </c>
    </row>
    <row r="41782" spans="1:6" x14ac:dyDescent="0.3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1304"/>
        <v>2</v>
      </c>
      <c r="F41782">
        <f t="shared" si="1305"/>
        <v>23</v>
      </c>
    </row>
    <row r="41783" spans="1:6" x14ac:dyDescent="0.3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1304"/>
        <v>2</v>
      </c>
      <c r="F41783">
        <f t="shared" si="1305"/>
        <v>23</v>
      </c>
    </row>
    <row r="41784" spans="1:6" x14ac:dyDescent="0.3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1304"/>
        <v>2</v>
      </c>
      <c r="F41784">
        <f t="shared" si="1305"/>
        <v>23</v>
      </c>
    </row>
    <row r="41785" spans="1:6" x14ac:dyDescent="0.3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1304"/>
        <v>2</v>
      </c>
      <c r="F41785">
        <f t="shared" si="1305"/>
        <v>23</v>
      </c>
    </row>
    <row r="41786" spans="1:6" x14ac:dyDescent="0.3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1304"/>
        <v>2</v>
      </c>
      <c r="F41786">
        <f t="shared" si="1305"/>
        <v>23</v>
      </c>
    </row>
    <row r="41787" spans="1:6" x14ac:dyDescent="0.3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1304"/>
        <v>2</v>
      </c>
      <c r="F41787">
        <f t="shared" si="1305"/>
        <v>23</v>
      </c>
    </row>
    <row r="41788" spans="1:6" x14ac:dyDescent="0.3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1304"/>
        <v>2</v>
      </c>
      <c r="F41788">
        <f t="shared" si="1305"/>
        <v>23</v>
      </c>
    </row>
    <row r="41789" spans="1:6" x14ac:dyDescent="0.3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1304"/>
        <v>2</v>
      </c>
      <c r="F41789">
        <f t="shared" si="1305"/>
        <v>23</v>
      </c>
    </row>
    <row r="41790" spans="1:6" x14ac:dyDescent="0.3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1304"/>
        <v>2</v>
      </c>
      <c r="F41790">
        <f t="shared" si="1305"/>
        <v>23</v>
      </c>
    </row>
    <row r="41791" spans="1:6" x14ac:dyDescent="0.3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1304"/>
        <v>2</v>
      </c>
      <c r="F41791">
        <f t="shared" si="1305"/>
        <v>23</v>
      </c>
    </row>
    <row r="41792" spans="1:6" x14ac:dyDescent="0.3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1304"/>
        <v>2</v>
      </c>
      <c r="F41792">
        <f t="shared" si="1305"/>
        <v>23</v>
      </c>
    </row>
    <row r="41793" spans="1:6" x14ac:dyDescent="0.3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1304"/>
        <v>2</v>
      </c>
      <c r="F41793">
        <f t="shared" si="1305"/>
        <v>23</v>
      </c>
    </row>
    <row r="41794" spans="1:6" x14ac:dyDescent="0.3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1304"/>
        <v>2</v>
      </c>
      <c r="F41794">
        <f t="shared" si="1305"/>
        <v>23</v>
      </c>
    </row>
    <row r="41795" spans="1:6" x14ac:dyDescent="0.3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1306">WEEKDAY(B41795,2)</f>
        <v>2</v>
      </c>
      <c r="F41795">
        <f t="shared" ref="F41795:F41858" si="1307">WEEKNUM(B41795,2)</f>
        <v>23</v>
      </c>
    </row>
    <row r="41796" spans="1:6" x14ac:dyDescent="0.3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1306"/>
        <v>2</v>
      </c>
      <c r="F41796">
        <f t="shared" si="1307"/>
        <v>23</v>
      </c>
    </row>
    <row r="41797" spans="1:6" x14ac:dyDescent="0.3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1306"/>
        <v>2</v>
      </c>
      <c r="F41797">
        <f t="shared" si="1307"/>
        <v>23</v>
      </c>
    </row>
    <row r="41798" spans="1:6" x14ac:dyDescent="0.3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1306"/>
        <v>2</v>
      </c>
      <c r="F41798">
        <f t="shared" si="1307"/>
        <v>23</v>
      </c>
    </row>
    <row r="41799" spans="1:6" x14ac:dyDescent="0.3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1306"/>
        <v>2</v>
      </c>
      <c r="F41799">
        <f t="shared" si="1307"/>
        <v>23</v>
      </c>
    </row>
    <row r="41800" spans="1:6" x14ac:dyDescent="0.3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1306"/>
        <v>2</v>
      </c>
      <c r="F41800">
        <f t="shared" si="1307"/>
        <v>23</v>
      </c>
    </row>
    <row r="41801" spans="1:6" x14ac:dyDescent="0.3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1306"/>
        <v>2</v>
      </c>
      <c r="F41801">
        <f t="shared" si="1307"/>
        <v>23</v>
      </c>
    </row>
    <row r="41802" spans="1:6" x14ac:dyDescent="0.3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1306"/>
        <v>2</v>
      </c>
      <c r="F41802">
        <f t="shared" si="1307"/>
        <v>23</v>
      </c>
    </row>
    <row r="41803" spans="1:6" x14ac:dyDescent="0.3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1306"/>
        <v>2</v>
      </c>
      <c r="F41803">
        <f t="shared" si="1307"/>
        <v>23</v>
      </c>
    </row>
    <row r="41804" spans="1:6" x14ac:dyDescent="0.3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1306"/>
        <v>2</v>
      </c>
      <c r="F41804">
        <f t="shared" si="1307"/>
        <v>23</v>
      </c>
    </row>
    <row r="41805" spans="1:6" x14ac:dyDescent="0.3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1306"/>
        <v>2</v>
      </c>
      <c r="F41805">
        <f t="shared" si="1307"/>
        <v>23</v>
      </c>
    </row>
    <row r="41806" spans="1:6" x14ac:dyDescent="0.3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1306"/>
        <v>2</v>
      </c>
      <c r="F41806">
        <f t="shared" si="1307"/>
        <v>23</v>
      </c>
    </row>
    <row r="41807" spans="1:6" x14ac:dyDescent="0.3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1306"/>
        <v>2</v>
      </c>
      <c r="F41807">
        <f t="shared" si="1307"/>
        <v>23</v>
      </c>
    </row>
    <row r="41808" spans="1:6" x14ac:dyDescent="0.3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1306"/>
        <v>2</v>
      </c>
      <c r="F41808">
        <f t="shared" si="1307"/>
        <v>23</v>
      </c>
    </row>
    <row r="41809" spans="1:6" x14ac:dyDescent="0.3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1306"/>
        <v>2</v>
      </c>
      <c r="F41809">
        <f t="shared" si="1307"/>
        <v>23</v>
      </c>
    </row>
    <row r="41810" spans="1:6" x14ac:dyDescent="0.3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1306"/>
        <v>2</v>
      </c>
      <c r="F41810">
        <f t="shared" si="1307"/>
        <v>23</v>
      </c>
    </row>
    <row r="41811" spans="1:6" x14ac:dyDescent="0.3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1306"/>
        <v>2</v>
      </c>
      <c r="F41811">
        <f t="shared" si="1307"/>
        <v>23</v>
      </c>
    </row>
    <row r="41812" spans="1:6" x14ac:dyDescent="0.3">
      <c r="A41812">
        <v>128799</v>
      </c>
      <c r="B41812" s="2">
        <v>44348.534</v>
      </c>
      <c r="C41812">
        <v>84683</v>
      </c>
      <c r="D41812">
        <v>258219</v>
      </c>
      <c r="E41812">
        <f t="shared" si="1306"/>
        <v>2</v>
      </c>
      <c r="F41812">
        <f t="shared" si="1307"/>
        <v>23</v>
      </c>
    </row>
    <row r="41813" spans="1:6" x14ac:dyDescent="0.3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1306"/>
        <v>2</v>
      </c>
      <c r="F41813">
        <f t="shared" si="1307"/>
        <v>23</v>
      </c>
    </row>
    <row r="41814" spans="1:6" x14ac:dyDescent="0.3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1306"/>
        <v>2</v>
      </c>
      <c r="F41814">
        <f t="shared" si="1307"/>
        <v>23</v>
      </c>
    </row>
    <row r="41815" spans="1:6" x14ac:dyDescent="0.3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1306"/>
        <v>2</v>
      </c>
      <c r="F41815">
        <f t="shared" si="1307"/>
        <v>23</v>
      </c>
    </row>
    <row r="41816" spans="1:6" x14ac:dyDescent="0.3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1306"/>
        <v>2</v>
      </c>
      <c r="F41816">
        <f t="shared" si="1307"/>
        <v>23</v>
      </c>
    </row>
    <row r="41817" spans="1:6" x14ac:dyDescent="0.3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1306"/>
        <v>2</v>
      </c>
      <c r="F41817">
        <f t="shared" si="1307"/>
        <v>23</v>
      </c>
    </row>
    <row r="41818" spans="1:6" x14ac:dyDescent="0.3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1306"/>
        <v>2</v>
      </c>
      <c r="F41818">
        <f t="shared" si="1307"/>
        <v>23</v>
      </c>
    </row>
    <row r="41819" spans="1:6" x14ac:dyDescent="0.3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1306"/>
        <v>2</v>
      </c>
      <c r="F41819">
        <f t="shared" si="1307"/>
        <v>23</v>
      </c>
    </row>
    <row r="41820" spans="1:6" x14ac:dyDescent="0.3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1306"/>
        <v>2</v>
      </c>
      <c r="F41820">
        <f t="shared" si="1307"/>
        <v>23</v>
      </c>
    </row>
    <row r="41821" spans="1:6" x14ac:dyDescent="0.3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1306"/>
        <v>2</v>
      </c>
      <c r="F41821">
        <f t="shared" si="1307"/>
        <v>23</v>
      </c>
    </row>
    <row r="41822" spans="1:6" x14ac:dyDescent="0.3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1306"/>
        <v>2</v>
      </c>
      <c r="F41822">
        <f t="shared" si="1307"/>
        <v>23</v>
      </c>
    </row>
    <row r="41823" spans="1:6" x14ac:dyDescent="0.3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1306"/>
        <v>2</v>
      </c>
      <c r="F41823">
        <f t="shared" si="1307"/>
        <v>23</v>
      </c>
    </row>
    <row r="41824" spans="1:6" x14ac:dyDescent="0.3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1306"/>
        <v>2</v>
      </c>
      <c r="F41824">
        <f t="shared" si="1307"/>
        <v>23</v>
      </c>
    </row>
    <row r="41825" spans="1:6" x14ac:dyDescent="0.3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1306"/>
        <v>2</v>
      </c>
      <c r="F41825">
        <f t="shared" si="1307"/>
        <v>23</v>
      </c>
    </row>
    <row r="41826" spans="1:6" x14ac:dyDescent="0.3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1306"/>
        <v>2</v>
      </c>
      <c r="F41826">
        <f t="shared" si="1307"/>
        <v>23</v>
      </c>
    </row>
    <row r="41827" spans="1:6" x14ac:dyDescent="0.3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1306"/>
        <v>2</v>
      </c>
      <c r="F41827">
        <f t="shared" si="1307"/>
        <v>23</v>
      </c>
    </row>
    <row r="41828" spans="1:6" x14ac:dyDescent="0.3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1306"/>
        <v>2</v>
      </c>
      <c r="F41828">
        <f t="shared" si="1307"/>
        <v>23</v>
      </c>
    </row>
    <row r="41829" spans="1:6" x14ac:dyDescent="0.3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1306"/>
        <v>2</v>
      </c>
      <c r="F41829">
        <f t="shared" si="1307"/>
        <v>23</v>
      </c>
    </row>
    <row r="41830" spans="1:6" x14ac:dyDescent="0.3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1306"/>
        <v>2</v>
      </c>
      <c r="F41830">
        <f t="shared" si="1307"/>
        <v>23</v>
      </c>
    </row>
    <row r="41831" spans="1:6" x14ac:dyDescent="0.3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1306"/>
        <v>2</v>
      </c>
      <c r="F41831">
        <f t="shared" si="1307"/>
        <v>23</v>
      </c>
    </row>
    <row r="41832" spans="1:6" x14ac:dyDescent="0.3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1306"/>
        <v>2</v>
      </c>
      <c r="F41832">
        <f t="shared" si="1307"/>
        <v>23</v>
      </c>
    </row>
    <row r="41833" spans="1:6" x14ac:dyDescent="0.3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1306"/>
        <v>2</v>
      </c>
      <c r="F41833">
        <f t="shared" si="1307"/>
        <v>23</v>
      </c>
    </row>
    <row r="41834" spans="1:6" x14ac:dyDescent="0.3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1306"/>
        <v>2</v>
      </c>
      <c r="F41834">
        <f t="shared" si="1307"/>
        <v>23</v>
      </c>
    </row>
    <row r="41835" spans="1:6" x14ac:dyDescent="0.3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1306"/>
        <v>2</v>
      </c>
      <c r="F41835">
        <f t="shared" si="1307"/>
        <v>23</v>
      </c>
    </row>
    <row r="41836" spans="1:6" x14ac:dyDescent="0.3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1306"/>
        <v>2</v>
      </c>
      <c r="F41836">
        <f t="shared" si="1307"/>
        <v>23</v>
      </c>
    </row>
    <row r="41837" spans="1:6" x14ac:dyDescent="0.3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1306"/>
        <v>2</v>
      </c>
      <c r="F41837">
        <f t="shared" si="1307"/>
        <v>23</v>
      </c>
    </row>
    <row r="41838" spans="1:6" x14ac:dyDescent="0.3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1306"/>
        <v>2</v>
      </c>
      <c r="F41838">
        <f t="shared" si="1307"/>
        <v>23</v>
      </c>
    </row>
    <row r="41839" spans="1:6" x14ac:dyDescent="0.3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1306"/>
        <v>2</v>
      </c>
      <c r="F41839">
        <f t="shared" si="1307"/>
        <v>23</v>
      </c>
    </row>
    <row r="41840" spans="1:6" x14ac:dyDescent="0.3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1306"/>
        <v>2</v>
      </c>
      <c r="F41840">
        <f t="shared" si="1307"/>
        <v>23</v>
      </c>
    </row>
    <row r="41841" spans="1:6" x14ac:dyDescent="0.3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1306"/>
        <v>2</v>
      </c>
      <c r="F41841">
        <f t="shared" si="1307"/>
        <v>23</v>
      </c>
    </row>
    <row r="41842" spans="1:6" x14ac:dyDescent="0.3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1306"/>
        <v>2</v>
      </c>
      <c r="F41842">
        <f t="shared" si="1307"/>
        <v>23</v>
      </c>
    </row>
    <row r="41843" spans="1:6" x14ac:dyDescent="0.3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1306"/>
        <v>2</v>
      </c>
      <c r="F41843">
        <f t="shared" si="1307"/>
        <v>23</v>
      </c>
    </row>
    <row r="41844" spans="1:6" x14ac:dyDescent="0.3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1306"/>
        <v>2</v>
      </c>
      <c r="F41844">
        <f t="shared" si="1307"/>
        <v>23</v>
      </c>
    </row>
    <row r="41845" spans="1:6" x14ac:dyDescent="0.3">
      <c r="A41845">
        <v>128898</v>
      </c>
      <c r="B41845" s="2">
        <v>44348.57</v>
      </c>
      <c r="C41845">
        <v>330182</v>
      </c>
      <c r="D41845">
        <v>311210</v>
      </c>
      <c r="E41845">
        <f t="shared" si="1306"/>
        <v>2</v>
      </c>
      <c r="F41845">
        <f t="shared" si="1307"/>
        <v>23</v>
      </c>
    </row>
    <row r="41846" spans="1:6" x14ac:dyDescent="0.3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1306"/>
        <v>2</v>
      </c>
      <c r="F41846">
        <f t="shared" si="1307"/>
        <v>23</v>
      </c>
    </row>
    <row r="41847" spans="1:6" x14ac:dyDescent="0.3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1306"/>
        <v>2</v>
      </c>
      <c r="F41847">
        <f t="shared" si="1307"/>
        <v>23</v>
      </c>
    </row>
    <row r="41848" spans="1:6" x14ac:dyDescent="0.3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1306"/>
        <v>2</v>
      </c>
      <c r="F41848">
        <f t="shared" si="1307"/>
        <v>23</v>
      </c>
    </row>
    <row r="41849" spans="1:6" x14ac:dyDescent="0.3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1306"/>
        <v>2</v>
      </c>
      <c r="F41849">
        <f t="shared" si="1307"/>
        <v>23</v>
      </c>
    </row>
    <row r="41850" spans="1:6" x14ac:dyDescent="0.3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1306"/>
        <v>2</v>
      </c>
      <c r="F41850">
        <f t="shared" si="1307"/>
        <v>23</v>
      </c>
    </row>
    <row r="41851" spans="1:6" x14ac:dyDescent="0.3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1306"/>
        <v>2</v>
      </c>
      <c r="F41851">
        <f t="shared" si="1307"/>
        <v>23</v>
      </c>
    </row>
    <row r="41852" spans="1:6" x14ac:dyDescent="0.3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1306"/>
        <v>2</v>
      </c>
      <c r="F41852">
        <f t="shared" si="1307"/>
        <v>23</v>
      </c>
    </row>
    <row r="41853" spans="1:6" x14ac:dyDescent="0.3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1306"/>
        <v>2</v>
      </c>
      <c r="F41853">
        <f t="shared" si="1307"/>
        <v>23</v>
      </c>
    </row>
    <row r="41854" spans="1:6" x14ac:dyDescent="0.3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1306"/>
        <v>2</v>
      </c>
      <c r="F41854">
        <f t="shared" si="1307"/>
        <v>23</v>
      </c>
    </row>
    <row r="41855" spans="1:6" x14ac:dyDescent="0.3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1306"/>
        <v>2</v>
      </c>
      <c r="F41855">
        <f t="shared" si="1307"/>
        <v>23</v>
      </c>
    </row>
    <row r="41856" spans="1:6" x14ac:dyDescent="0.3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1306"/>
        <v>2</v>
      </c>
      <c r="F41856">
        <f t="shared" si="1307"/>
        <v>23</v>
      </c>
    </row>
    <row r="41857" spans="1:6" x14ac:dyDescent="0.3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1306"/>
        <v>2</v>
      </c>
      <c r="F41857">
        <f t="shared" si="1307"/>
        <v>23</v>
      </c>
    </row>
    <row r="41858" spans="1:6" x14ac:dyDescent="0.3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1306"/>
        <v>2</v>
      </c>
      <c r="F41858">
        <f t="shared" si="1307"/>
        <v>23</v>
      </c>
    </row>
    <row r="41859" spans="1:6" x14ac:dyDescent="0.3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1308">WEEKDAY(B41859,2)</f>
        <v>2</v>
      </c>
      <c r="F41859">
        <f t="shared" ref="F41859:F41922" si="1309">WEEKNUM(B41859,2)</f>
        <v>23</v>
      </c>
    </row>
    <row r="41860" spans="1:6" x14ac:dyDescent="0.3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1308"/>
        <v>2</v>
      </c>
      <c r="F41860">
        <f t="shared" si="1309"/>
        <v>23</v>
      </c>
    </row>
    <row r="41861" spans="1:6" x14ac:dyDescent="0.3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1308"/>
        <v>2</v>
      </c>
      <c r="F41861">
        <f t="shared" si="1309"/>
        <v>23</v>
      </c>
    </row>
    <row r="41862" spans="1:6" x14ac:dyDescent="0.3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1308"/>
        <v>2</v>
      </c>
      <c r="F41862">
        <f t="shared" si="1309"/>
        <v>23</v>
      </c>
    </row>
    <row r="41863" spans="1:6" x14ac:dyDescent="0.3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1308"/>
        <v>2</v>
      </c>
      <c r="F41863">
        <f t="shared" si="1309"/>
        <v>23</v>
      </c>
    </row>
    <row r="41864" spans="1:6" x14ac:dyDescent="0.3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1308"/>
        <v>2</v>
      </c>
      <c r="F41864">
        <f t="shared" si="1309"/>
        <v>23</v>
      </c>
    </row>
    <row r="41865" spans="1:6" x14ac:dyDescent="0.3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1308"/>
        <v>2</v>
      </c>
      <c r="F41865">
        <f t="shared" si="1309"/>
        <v>23</v>
      </c>
    </row>
    <row r="41866" spans="1:6" x14ac:dyDescent="0.3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1308"/>
        <v>2</v>
      </c>
      <c r="F41866">
        <f t="shared" si="1309"/>
        <v>23</v>
      </c>
    </row>
    <row r="41867" spans="1:6" x14ac:dyDescent="0.3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1308"/>
        <v>2</v>
      </c>
      <c r="F41867">
        <f t="shared" si="1309"/>
        <v>23</v>
      </c>
    </row>
    <row r="41868" spans="1:6" x14ac:dyDescent="0.3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1308"/>
        <v>2</v>
      </c>
      <c r="F41868">
        <f t="shared" si="1309"/>
        <v>23</v>
      </c>
    </row>
    <row r="41869" spans="1:6" x14ac:dyDescent="0.3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1308"/>
        <v>2</v>
      </c>
      <c r="F41869">
        <f t="shared" si="1309"/>
        <v>23</v>
      </c>
    </row>
    <row r="41870" spans="1:6" x14ac:dyDescent="0.3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1308"/>
        <v>2</v>
      </c>
      <c r="F41870">
        <f t="shared" si="1309"/>
        <v>23</v>
      </c>
    </row>
    <row r="41871" spans="1:6" x14ac:dyDescent="0.3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1308"/>
        <v>2</v>
      </c>
      <c r="F41871">
        <f t="shared" si="1309"/>
        <v>23</v>
      </c>
    </row>
    <row r="41872" spans="1:6" x14ac:dyDescent="0.3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1308"/>
        <v>2</v>
      </c>
      <c r="F41872">
        <f t="shared" si="1309"/>
        <v>23</v>
      </c>
    </row>
    <row r="41873" spans="1:6" x14ac:dyDescent="0.3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1308"/>
        <v>2</v>
      </c>
      <c r="F41873">
        <f t="shared" si="1309"/>
        <v>23</v>
      </c>
    </row>
    <row r="41874" spans="1:6" x14ac:dyDescent="0.3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1308"/>
        <v>2</v>
      </c>
      <c r="F41874">
        <f t="shared" si="1309"/>
        <v>23</v>
      </c>
    </row>
    <row r="41875" spans="1:6" x14ac:dyDescent="0.3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1308"/>
        <v>2</v>
      </c>
      <c r="F41875">
        <f t="shared" si="1309"/>
        <v>23</v>
      </c>
    </row>
    <row r="41876" spans="1:6" x14ac:dyDescent="0.3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1308"/>
        <v>2</v>
      </c>
      <c r="F41876">
        <f t="shared" si="1309"/>
        <v>23</v>
      </c>
    </row>
    <row r="41877" spans="1:6" x14ac:dyDescent="0.3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1308"/>
        <v>2</v>
      </c>
      <c r="F41877">
        <f t="shared" si="1309"/>
        <v>23</v>
      </c>
    </row>
    <row r="41878" spans="1:6" x14ac:dyDescent="0.3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1308"/>
        <v>2</v>
      </c>
      <c r="F41878">
        <f t="shared" si="1309"/>
        <v>23</v>
      </c>
    </row>
    <row r="41879" spans="1:6" x14ac:dyDescent="0.3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1308"/>
        <v>2</v>
      </c>
      <c r="F41879">
        <f t="shared" si="1309"/>
        <v>23</v>
      </c>
    </row>
    <row r="41880" spans="1:6" x14ac:dyDescent="0.3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1308"/>
        <v>2</v>
      </c>
      <c r="F41880">
        <f t="shared" si="1309"/>
        <v>23</v>
      </c>
    </row>
    <row r="41881" spans="1:6" x14ac:dyDescent="0.3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1308"/>
        <v>2</v>
      </c>
      <c r="F41881">
        <f t="shared" si="1309"/>
        <v>23</v>
      </c>
    </row>
    <row r="41882" spans="1:6" x14ac:dyDescent="0.3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1308"/>
        <v>2</v>
      </c>
      <c r="F41882">
        <f t="shared" si="1309"/>
        <v>23</v>
      </c>
    </row>
    <row r="41883" spans="1:6" x14ac:dyDescent="0.3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1308"/>
        <v>2</v>
      </c>
      <c r="F41883">
        <f t="shared" si="1309"/>
        <v>23</v>
      </c>
    </row>
    <row r="41884" spans="1:6" x14ac:dyDescent="0.3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1308"/>
        <v>2</v>
      </c>
      <c r="F41884">
        <f t="shared" si="1309"/>
        <v>23</v>
      </c>
    </row>
    <row r="41885" spans="1:6" x14ac:dyDescent="0.3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1308"/>
        <v>2</v>
      </c>
      <c r="F41885">
        <f t="shared" si="1309"/>
        <v>23</v>
      </c>
    </row>
    <row r="41886" spans="1:6" x14ac:dyDescent="0.3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1308"/>
        <v>2</v>
      </c>
      <c r="F41886">
        <f t="shared" si="1309"/>
        <v>23</v>
      </c>
    </row>
    <row r="41887" spans="1:6" x14ac:dyDescent="0.3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1308"/>
        <v>2</v>
      </c>
      <c r="F41887">
        <f t="shared" si="1309"/>
        <v>23</v>
      </c>
    </row>
    <row r="41888" spans="1:6" x14ac:dyDescent="0.3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1308"/>
        <v>2</v>
      </c>
      <c r="F41888">
        <f t="shared" si="1309"/>
        <v>23</v>
      </c>
    </row>
    <row r="41889" spans="1:6" x14ac:dyDescent="0.3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1308"/>
        <v>2</v>
      </c>
      <c r="F41889">
        <f t="shared" si="1309"/>
        <v>23</v>
      </c>
    </row>
    <row r="41890" spans="1:6" x14ac:dyDescent="0.3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1308"/>
        <v>2</v>
      </c>
      <c r="F41890">
        <f t="shared" si="1309"/>
        <v>23</v>
      </c>
    </row>
    <row r="41891" spans="1:6" x14ac:dyDescent="0.3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1308"/>
        <v>2</v>
      </c>
      <c r="F41891">
        <f t="shared" si="1309"/>
        <v>23</v>
      </c>
    </row>
    <row r="41892" spans="1:6" x14ac:dyDescent="0.3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1308"/>
        <v>2</v>
      </c>
      <c r="F41892">
        <f t="shared" si="1309"/>
        <v>23</v>
      </c>
    </row>
    <row r="41893" spans="1:6" x14ac:dyDescent="0.3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1308"/>
        <v>2</v>
      </c>
      <c r="F41893">
        <f t="shared" si="1309"/>
        <v>23</v>
      </c>
    </row>
    <row r="41894" spans="1:6" x14ac:dyDescent="0.3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1308"/>
        <v>2</v>
      </c>
      <c r="F41894">
        <f t="shared" si="1309"/>
        <v>23</v>
      </c>
    </row>
    <row r="41895" spans="1:6" x14ac:dyDescent="0.3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1308"/>
        <v>2</v>
      </c>
      <c r="F41895">
        <f t="shared" si="1309"/>
        <v>23</v>
      </c>
    </row>
    <row r="41896" spans="1:6" x14ac:dyDescent="0.3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1308"/>
        <v>2</v>
      </c>
      <c r="F41896">
        <f t="shared" si="1309"/>
        <v>23</v>
      </c>
    </row>
    <row r="41897" spans="1:6" x14ac:dyDescent="0.3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1308"/>
        <v>2</v>
      </c>
      <c r="F41897">
        <f t="shared" si="1309"/>
        <v>23</v>
      </c>
    </row>
    <row r="41898" spans="1:6" x14ac:dyDescent="0.3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1308"/>
        <v>2</v>
      </c>
      <c r="F41898">
        <f t="shared" si="1309"/>
        <v>23</v>
      </c>
    </row>
    <row r="41899" spans="1:6" x14ac:dyDescent="0.3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1308"/>
        <v>2</v>
      </c>
      <c r="F41899">
        <f t="shared" si="1309"/>
        <v>23</v>
      </c>
    </row>
    <row r="41900" spans="1:6" x14ac:dyDescent="0.3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1308"/>
        <v>2</v>
      </c>
      <c r="F41900">
        <f t="shared" si="1309"/>
        <v>23</v>
      </c>
    </row>
    <row r="41901" spans="1:6" x14ac:dyDescent="0.3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1308"/>
        <v>2</v>
      </c>
      <c r="F41901">
        <f t="shared" si="1309"/>
        <v>23</v>
      </c>
    </row>
    <row r="41902" spans="1:6" x14ac:dyDescent="0.3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1308"/>
        <v>2</v>
      </c>
      <c r="F41902">
        <f t="shared" si="1309"/>
        <v>23</v>
      </c>
    </row>
    <row r="41903" spans="1:6" x14ac:dyDescent="0.3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1308"/>
        <v>2</v>
      </c>
      <c r="F41903">
        <f t="shared" si="1309"/>
        <v>23</v>
      </c>
    </row>
    <row r="41904" spans="1:6" x14ac:dyDescent="0.3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1308"/>
        <v>2</v>
      </c>
      <c r="F41904">
        <f t="shared" si="1309"/>
        <v>23</v>
      </c>
    </row>
    <row r="41905" spans="1:6" x14ac:dyDescent="0.3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1308"/>
        <v>2</v>
      </c>
      <c r="F41905">
        <f t="shared" si="1309"/>
        <v>23</v>
      </c>
    </row>
    <row r="41906" spans="1:6" x14ac:dyDescent="0.3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1308"/>
        <v>2</v>
      </c>
      <c r="F41906">
        <f t="shared" si="1309"/>
        <v>23</v>
      </c>
    </row>
    <row r="41907" spans="1:6" x14ac:dyDescent="0.3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1308"/>
        <v>2</v>
      </c>
      <c r="F41907">
        <f t="shared" si="1309"/>
        <v>23</v>
      </c>
    </row>
    <row r="41908" spans="1:6" x14ac:dyDescent="0.3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1308"/>
        <v>2</v>
      </c>
      <c r="F41908">
        <f t="shared" si="1309"/>
        <v>23</v>
      </c>
    </row>
    <row r="41909" spans="1:6" x14ac:dyDescent="0.3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1308"/>
        <v>2</v>
      </c>
      <c r="F41909">
        <f t="shared" si="1309"/>
        <v>23</v>
      </c>
    </row>
    <row r="41910" spans="1:6" x14ac:dyDescent="0.3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1308"/>
        <v>2</v>
      </c>
      <c r="F41910">
        <f t="shared" si="1309"/>
        <v>23</v>
      </c>
    </row>
    <row r="41911" spans="1:6" x14ac:dyDescent="0.3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1308"/>
        <v>2</v>
      </c>
      <c r="F41911">
        <f t="shared" si="1309"/>
        <v>23</v>
      </c>
    </row>
    <row r="41912" spans="1:6" x14ac:dyDescent="0.3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1308"/>
        <v>2</v>
      </c>
      <c r="F41912">
        <f t="shared" si="1309"/>
        <v>23</v>
      </c>
    </row>
    <row r="41913" spans="1:6" x14ac:dyDescent="0.3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1308"/>
        <v>2</v>
      </c>
      <c r="F41913">
        <f t="shared" si="1309"/>
        <v>23</v>
      </c>
    </row>
    <row r="41914" spans="1:6" x14ac:dyDescent="0.3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1308"/>
        <v>2</v>
      </c>
      <c r="F41914">
        <f t="shared" si="1309"/>
        <v>23</v>
      </c>
    </row>
    <row r="41915" spans="1:6" x14ac:dyDescent="0.3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1308"/>
        <v>2</v>
      </c>
      <c r="F41915">
        <f t="shared" si="1309"/>
        <v>23</v>
      </c>
    </row>
    <row r="41916" spans="1:6" x14ac:dyDescent="0.3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1308"/>
        <v>2</v>
      </c>
      <c r="F41916">
        <f t="shared" si="1309"/>
        <v>23</v>
      </c>
    </row>
    <row r="41917" spans="1:6" x14ac:dyDescent="0.3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1308"/>
        <v>2</v>
      </c>
      <c r="F41917">
        <f t="shared" si="1309"/>
        <v>23</v>
      </c>
    </row>
    <row r="41918" spans="1:6" x14ac:dyDescent="0.3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1308"/>
        <v>2</v>
      </c>
      <c r="F41918">
        <f t="shared" si="1309"/>
        <v>23</v>
      </c>
    </row>
    <row r="41919" spans="1:6" x14ac:dyDescent="0.3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1308"/>
        <v>2</v>
      </c>
      <c r="F41919">
        <f t="shared" si="1309"/>
        <v>23</v>
      </c>
    </row>
    <row r="41920" spans="1:6" x14ac:dyDescent="0.3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1308"/>
        <v>2</v>
      </c>
      <c r="F41920">
        <f t="shared" si="1309"/>
        <v>23</v>
      </c>
    </row>
    <row r="41921" spans="1:6" x14ac:dyDescent="0.3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1308"/>
        <v>2</v>
      </c>
      <c r="F41921">
        <f t="shared" si="1309"/>
        <v>23</v>
      </c>
    </row>
    <row r="41922" spans="1:6" x14ac:dyDescent="0.3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1308"/>
        <v>2</v>
      </c>
      <c r="F41922">
        <f t="shared" si="1309"/>
        <v>23</v>
      </c>
    </row>
    <row r="41923" spans="1:6" x14ac:dyDescent="0.3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1310">WEEKDAY(B41923,2)</f>
        <v>2</v>
      </c>
      <c r="F41923">
        <f t="shared" ref="F41923:F41986" si="1311">WEEKNUM(B41923,2)</f>
        <v>23</v>
      </c>
    </row>
    <row r="41924" spans="1:6" x14ac:dyDescent="0.3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1310"/>
        <v>2</v>
      </c>
      <c r="F41924">
        <f t="shared" si="1311"/>
        <v>23</v>
      </c>
    </row>
    <row r="41925" spans="1:6" x14ac:dyDescent="0.3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1310"/>
        <v>2</v>
      </c>
      <c r="F41925">
        <f t="shared" si="1311"/>
        <v>23</v>
      </c>
    </row>
    <row r="41926" spans="1:6" x14ac:dyDescent="0.3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1310"/>
        <v>2</v>
      </c>
      <c r="F41926">
        <f t="shared" si="1311"/>
        <v>23</v>
      </c>
    </row>
    <row r="41927" spans="1:6" x14ac:dyDescent="0.3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1310"/>
        <v>2</v>
      </c>
      <c r="F41927">
        <f t="shared" si="1311"/>
        <v>23</v>
      </c>
    </row>
    <row r="41928" spans="1:6" x14ac:dyDescent="0.3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1310"/>
        <v>2</v>
      </c>
      <c r="F41928">
        <f t="shared" si="1311"/>
        <v>23</v>
      </c>
    </row>
    <row r="41929" spans="1:6" x14ac:dyDescent="0.3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1310"/>
        <v>2</v>
      </c>
      <c r="F41929">
        <f t="shared" si="1311"/>
        <v>23</v>
      </c>
    </row>
    <row r="41930" spans="1:6" x14ac:dyDescent="0.3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1310"/>
        <v>2</v>
      </c>
      <c r="F41930">
        <f t="shared" si="1311"/>
        <v>23</v>
      </c>
    </row>
    <row r="41931" spans="1:6" x14ac:dyDescent="0.3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1310"/>
        <v>2</v>
      </c>
      <c r="F41931">
        <f t="shared" si="1311"/>
        <v>23</v>
      </c>
    </row>
    <row r="41932" spans="1:6" x14ac:dyDescent="0.3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1310"/>
        <v>2</v>
      </c>
      <c r="F41932">
        <f t="shared" si="1311"/>
        <v>23</v>
      </c>
    </row>
    <row r="41933" spans="1:6" x14ac:dyDescent="0.3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1310"/>
        <v>2</v>
      </c>
      <c r="F41933">
        <f t="shared" si="1311"/>
        <v>23</v>
      </c>
    </row>
    <row r="41934" spans="1:6" x14ac:dyDescent="0.3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1310"/>
        <v>2</v>
      </c>
      <c r="F41934">
        <f t="shared" si="1311"/>
        <v>23</v>
      </c>
    </row>
    <row r="41935" spans="1:6" x14ac:dyDescent="0.3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1310"/>
        <v>2</v>
      </c>
      <c r="F41935">
        <f t="shared" si="1311"/>
        <v>23</v>
      </c>
    </row>
    <row r="41936" spans="1:6" x14ac:dyDescent="0.3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1310"/>
        <v>2</v>
      </c>
      <c r="F41936">
        <f t="shared" si="1311"/>
        <v>23</v>
      </c>
    </row>
    <row r="41937" spans="1:6" x14ac:dyDescent="0.3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1310"/>
        <v>2</v>
      </c>
      <c r="F41937">
        <f t="shared" si="1311"/>
        <v>23</v>
      </c>
    </row>
    <row r="41938" spans="1:6" x14ac:dyDescent="0.3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1310"/>
        <v>2</v>
      </c>
      <c r="F41938">
        <f t="shared" si="1311"/>
        <v>23</v>
      </c>
    </row>
    <row r="41939" spans="1:6" x14ac:dyDescent="0.3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1310"/>
        <v>2</v>
      </c>
      <c r="F41939">
        <f t="shared" si="1311"/>
        <v>23</v>
      </c>
    </row>
    <row r="41940" spans="1:6" x14ac:dyDescent="0.3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1310"/>
        <v>2</v>
      </c>
      <c r="F41940">
        <f t="shared" si="1311"/>
        <v>23</v>
      </c>
    </row>
    <row r="41941" spans="1:6" x14ac:dyDescent="0.3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1310"/>
        <v>2</v>
      </c>
      <c r="F41941">
        <f t="shared" si="1311"/>
        <v>23</v>
      </c>
    </row>
    <row r="41942" spans="1:6" x14ac:dyDescent="0.3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1310"/>
        <v>2</v>
      </c>
      <c r="F41942">
        <f t="shared" si="1311"/>
        <v>23</v>
      </c>
    </row>
    <row r="41943" spans="1:6" x14ac:dyDescent="0.3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1310"/>
        <v>2</v>
      </c>
      <c r="F41943">
        <f t="shared" si="1311"/>
        <v>23</v>
      </c>
    </row>
    <row r="41944" spans="1:6" x14ac:dyDescent="0.3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1310"/>
        <v>2</v>
      </c>
      <c r="F41944">
        <f t="shared" si="1311"/>
        <v>23</v>
      </c>
    </row>
    <row r="41945" spans="1:6" x14ac:dyDescent="0.3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1310"/>
        <v>2</v>
      </c>
      <c r="F41945">
        <f t="shared" si="1311"/>
        <v>23</v>
      </c>
    </row>
    <row r="41946" spans="1:6" x14ac:dyDescent="0.3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1310"/>
        <v>2</v>
      </c>
      <c r="F41946">
        <f t="shared" si="1311"/>
        <v>23</v>
      </c>
    </row>
    <row r="41947" spans="1:6" x14ac:dyDescent="0.3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1310"/>
        <v>2</v>
      </c>
      <c r="F41947">
        <f t="shared" si="1311"/>
        <v>23</v>
      </c>
    </row>
    <row r="41948" spans="1:6" x14ac:dyDescent="0.3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1310"/>
        <v>2</v>
      </c>
      <c r="F41948">
        <f t="shared" si="1311"/>
        <v>23</v>
      </c>
    </row>
    <row r="41949" spans="1:6" x14ac:dyDescent="0.3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1310"/>
        <v>2</v>
      </c>
      <c r="F41949">
        <f t="shared" si="1311"/>
        <v>23</v>
      </c>
    </row>
    <row r="41950" spans="1:6" x14ac:dyDescent="0.3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1310"/>
        <v>2</v>
      </c>
      <c r="F41950">
        <f t="shared" si="1311"/>
        <v>23</v>
      </c>
    </row>
    <row r="41951" spans="1:6" x14ac:dyDescent="0.3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1310"/>
        <v>2</v>
      </c>
      <c r="F41951">
        <f t="shared" si="1311"/>
        <v>23</v>
      </c>
    </row>
    <row r="41952" spans="1:6" x14ac:dyDescent="0.3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1310"/>
        <v>2</v>
      </c>
      <c r="F41952">
        <f t="shared" si="1311"/>
        <v>23</v>
      </c>
    </row>
    <row r="41953" spans="1:6" x14ac:dyDescent="0.3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1310"/>
        <v>2</v>
      </c>
      <c r="F41953">
        <f t="shared" si="1311"/>
        <v>23</v>
      </c>
    </row>
    <row r="41954" spans="1:6" x14ac:dyDescent="0.3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1310"/>
        <v>2</v>
      </c>
      <c r="F41954">
        <f t="shared" si="1311"/>
        <v>23</v>
      </c>
    </row>
    <row r="41955" spans="1:6" x14ac:dyDescent="0.3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1310"/>
        <v>2</v>
      </c>
      <c r="F41955">
        <f t="shared" si="1311"/>
        <v>23</v>
      </c>
    </row>
    <row r="41956" spans="1:6" x14ac:dyDescent="0.3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1310"/>
        <v>2</v>
      </c>
      <c r="F41956">
        <f t="shared" si="1311"/>
        <v>23</v>
      </c>
    </row>
    <row r="41957" spans="1:6" x14ac:dyDescent="0.3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1310"/>
        <v>2</v>
      </c>
      <c r="F41957">
        <f t="shared" si="1311"/>
        <v>23</v>
      </c>
    </row>
    <row r="41958" spans="1:6" x14ac:dyDescent="0.3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1310"/>
        <v>2</v>
      </c>
      <c r="F41958">
        <f t="shared" si="1311"/>
        <v>23</v>
      </c>
    </row>
    <row r="41959" spans="1:6" x14ac:dyDescent="0.3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1310"/>
        <v>2</v>
      </c>
      <c r="F41959">
        <f t="shared" si="1311"/>
        <v>23</v>
      </c>
    </row>
    <row r="41960" spans="1:6" x14ac:dyDescent="0.3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1310"/>
        <v>2</v>
      </c>
      <c r="F41960">
        <f t="shared" si="1311"/>
        <v>23</v>
      </c>
    </row>
    <row r="41961" spans="1:6" x14ac:dyDescent="0.3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1310"/>
        <v>2</v>
      </c>
      <c r="F41961">
        <f t="shared" si="1311"/>
        <v>23</v>
      </c>
    </row>
    <row r="41962" spans="1:6" x14ac:dyDescent="0.3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1310"/>
        <v>2</v>
      </c>
      <c r="F41962">
        <f t="shared" si="1311"/>
        <v>23</v>
      </c>
    </row>
    <row r="41963" spans="1:6" x14ac:dyDescent="0.3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1310"/>
        <v>2</v>
      </c>
      <c r="F41963">
        <f t="shared" si="1311"/>
        <v>23</v>
      </c>
    </row>
    <row r="41964" spans="1:6" x14ac:dyDescent="0.3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1310"/>
        <v>2</v>
      </c>
      <c r="F41964">
        <f t="shared" si="1311"/>
        <v>23</v>
      </c>
    </row>
    <row r="41965" spans="1:6" x14ac:dyDescent="0.3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1310"/>
        <v>2</v>
      </c>
      <c r="F41965">
        <f t="shared" si="1311"/>
        <v>23</v>
      </c>
    </row>
    <row r="41966" spans="1:6" x14ac:dyDescent="0.3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1310"/>
        <v>2</v>
      </c>
      <c r="F41966">
        <f t="shared" si="1311"/>
        <v>23</v>
      </c>
    </row>
    <row r="41967" spans="1:6" x14ac:dyDescent="0.3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1310"/>
        <v>2</v>
      </c>
      <c r="F41967">
        <f t="shared" si="1311"/>
        <v>23</v>
      </c>
    </row>
    <row r="41968" spans="1:6" x14ac:dyDescent="0.3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1310"/>
        <v>2</v>
      </c>
      <c r="F41968">
        <f t="shared" si="1311"/>
        <v>23</v>
      </c>
    </row>
    <row r="41969" spans="1:6" x14ac:dyDescent="0.3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1310"/>
        <v>2</v>
      </c>
      <c r="F41969">
        <f t="shared" si="1311"/>
        <v>23</v>
      </c>
    </row>
    <row r="41970" spans="1:6" x14ac:dyDescent="0.3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1310"/>
        <v>2</v>
      </c>
      <c r="F41970">
        <f t="shared" si="1311"/>
        <v>23</v>
      </c>
    </row>
    <row r="41971" spans="1:6" x14ac:dyDescent="0.3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1310"/>
        <v>2</v>
      </c>
      <c r="F41971">
        <f t="shared" si="1311"/>
        <v>23</v>
      </c>
    </row>
    <row r="41972" spans="1:6" x14ac:dyDescent="0.3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1310"/>
        <v>2</v>
      </c>
      <c r="F41972">
        <f t="shared" si="1311"/>
        <v>23</v>
      </c>
    </row>
    <row r="41973" spans="1:6" x14ac:dyDescent="0.3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1310"/>
        <v>2</v>
      </c>
      <c r="F41973">
        <f t="shared" si="1311"/>
        <v>23</v>
      </c>
    </row>
    <row r="41974" spans="1:6" x14ac:dyDescent="0.3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1310"/>
        <v>2</v>
      </c>
      <c r="F41974">
        <f t="shared" si="1311"/>
        <v>23</v>
      </c>
    </row>
    <row r="41975" spans="1:6" x14ac:dyDescent="0.3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1310"/>
        <v>2</v>
      </c>
      <c r="F41975">
        <f t="shared" si="1311"/>
        <v>23</v>
      </c>
    </row>
    <row r="41976" spans="1:6" x14ac:dyDescent="0.3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1310"/>
        <v>2</v>
      </c>
      <c r="F41976">
        <f t="shared" si="1311"/>
        <v>23</v>
      </c>
    </row>
    <row r="41977" spans="1:6" x14ac:dyDescent="0.3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1310"/>
        <v>2</v>
      </c>
      <c r="F41977">
        <f t="shared" si="1311"/>
        <v>23</v>
      </c>
    </row>
    <row r="41978" spans="1:6" x14ac:dyDescent="0.3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1310"/>
        <v>2</v>
      </c>
      <c r="F41978">
        <f t="shared" si="1311"/>
        <v>23</v>
      </c>
    </row>
    <row r="41979" spans="1:6" x14ac:dyDescent="0.3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1310"/>
        <v>2</v>
      </c>
      <c r="F41979">
        <f t="shared" si="1311"/>
        <v>23</v>
      </c>
    </row>
    <row r="41980" spans="1:6" x14ac:dyDescent="0.3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1310"/>
        <v>2</v>
      </c>
      <c r="F41980">
        <f t="shared" si="1311"/>
        <v>23</v>
      </c>
    </row>
    <row r="41981" spans="1:6" x14ac:dyDescent="0.3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1310"/>
        <v>2</v>
      </c>
      <c r="F41981">
        <f t="shared" si="1311"/>
        <v>23</v>
      </c>
    </row>
    <row r="41982" spans="1:6" x14ac:dyDescent="0.3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1310"/>
        <v>2</v>
      </c>
      <c r="F41982">
        <f t="shared" si="1311"/>
        <v>23</v>
      </c>
    </row>
    <row r="41983" spans="1:6" x14ac:dyDescent="0.3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1310"/>
        <v>2</v>
      </c>
      <c r="F41983">
        <f t="shared" si="1311"/>
        <v>23</v>
      </c>
    </row>
    <row r="41984" spans="1:6" x14ac:dyDescent="0.3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1310"/>
        <v>2</v>
      </c>
      <c r="F41984">
        <f t="shared" si="1311"/>
        <v>23</v>
      </c>
    </row>
    <row r="41985" spans="1:6" x14ac:dyDescent="0.3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1310"/>
        <v>2</v>
      </c>
      <c r="F41985">
        <f t="shared" si="1311"/>
        <v>23</v>
      </c>
    </row>
    <row r="41986" spans="1:6" x14ac:dyDescent="0.3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1310"/>
        <v>2</v>
      </c>
      <c r="F41986">
        <f t="shared" si="1311"/>
        <v>23</v>
      </c>
    </row>
    <row r="41987" spans="1:6" x14ac:dyDescent="0.3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1312">WEEKDAY(B41987,2)</f>
        <v>2</v>
      </c>
      <c r="F41987">
        <f t="shared" ref="F41987:F42050" si="1313">WEEKNUM(B41987,2)</f>
        <v>23</v>
      </c>
    </row>
    <row r="41988" spans="1:6" x14ac:dyDescent="0.3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1312"/>
        <v>2</v>
      </c>
      <c r="F41988">
        <f t="shared" si="1313"/>
        <v>23</v>
      </c>
    </row>
    <row r="41989" spans="1:6" x14ac:dyDescent="0.3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1312"/>
        <v>2</v>
      </c>
      <c r="F41989">
        <f t="shared" si="1313"/>
        <v>23</v>
      </c>
    </row>
    <row r="41990" spans="1:6" x14ac:dyDescent="0.3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1312"/>
        <v>2</v>
      </c>
      <c r="F41990">
        <f t="shared" si="1313"/>
        <v>23</v>
      </c>
    </row>
    <row r="41991" spans="1:6" x14ac:dyDescent="0.3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1312"/>
        <v>2</v>
      </c>
      <c r="F41991">
        <f t="shared" si="1313"/>
        <v>23</v>
      </c>
    </row>
    <row r="41992" spans="1:6" x14ac:dyDescent="0.3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1312"/>
        <v>2</v>
      </c>
      <c r="F41992">
        <f t="shared" si="1313"/>
        <v>23</v>
      </c>
    </row>
    <row r="41993" spans="1:6" x14ac:dyDescent="0.3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1312"/>
        <v>2</v>
      </c>
      <c r="F41993">
        <f t="shared" si="1313"/>
        <v>23</v>
      </c>
    </row>
    <row r="41994" spans="1:6" x14ac:dyDescent="0.3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1312"/>
        <v>2</v>
      </c>
      <c r="F41994">
        <f t="shared" si="1313"/>
        <v>23</v>
      </c>
    </row>
    <row r="41995" spans="1:6" x14ac:dyDescent="0.3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1312"/>
        <v>2</v>
      </c>
      <c r="F41995">
        <f t="shared" si="1313"/>
        <v>23</v>
      </c>
    </row>
    <row r="41996" spans="1:6" x14ac:dyDescent="0.3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1312"/>
        <v>2</v>
      </c>
      <c r="F41996">
        <f t="shared" si="1313"/>
        <v>23</v>
      </c>
    </row>
    <row r="41997" spans="1:6" x14ac:dyDescent="0.3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1312"/>
        <v>2</v>
      </c>
      <c r="F41997">
        <f t="shared" si="1313"/>
        <v>23</v>
      </c>
    </row>
    <row r="41998" spans="1:6" x14ac:dyDescent="0.3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1312"/>
        <v>2</v>
      </c>
      <c r="F41998">
        <f t="shared" si="1313"/>
        <v>23</v>
      </c>
    </row>
    <row r="41999" spans="1:6" x14ac:dyDescent="0.3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1312"/>
        <v>2</v>
      </c>
      <c r="F41999">
        <f t="shared" si="1313"/>
        <v>23</v>
      </c>
    </row>
    <row r="42000" spans="1:6" x14ac:dyDescent="0.3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1312"/>
        <v>2</v>
      </c>
      <c r="F42000">
        <f t="shared" si="1313"/>
        <v>23</v>
      </c>
    </row>
    <row r="42001" spans="1:6" x14ac:dyDescent="0.3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1312"/>
        <v>2</v>
      </c>
      <c r="F42001">
        <f t="shared" si="1313"/>
        <v>23</v>
      </c>
    </row>
    <row r="42002" spans="1:6" x14ac:dyDescent="0.3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1312"/>
        <v>2</v>
      </c>
      <c r="F42002">
        <f t="shared" si="1313"/>
        <v>23</v>
      </c>
    </row>
    <row r="42003" spans="1:6" x14ac:dyDescent="0.3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1312"/>
        <v>2</v>
      </c>
      <c r="F42003">
        <f t="shared" si="1313"/>
        <v>23</v>
      </c>
    </row>
    <row r="42004" spans="1:6" x14ac:dyDescent="0.3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1312"/>
        <v>2</v>
      </c>
      <c r="F42004">
        <f t="shared" si="1313"/>
        <v>23</v>
      </c>
    </row>
    <row r="42005" spans="1:6" x14ac:dyDescent="0.3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1312"/>
        <v>2</v>
      </c>
      <c r="F42005">
        <f t="shared" si="1313"/>
        <v>23</v>
      </c>
    </row>
    <row r="42006" spans="1:6" x14ac:dyDescent="0.3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1312"/>
        <v>2</v>
      </c>
      <c r="F42006">
        <f t="shared" si="1313"/>
        <v>23</v>
      </c>
    </row>
    <row r="42007" spans="1:6" x14ac:dyDescent="0.3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1312"/>
        <v>2</v>
      </c>
      <c r="F42007">
        <f t="shared" si="1313"/>
        <v>23</v>
      </c>
    </row>
    <row r="42008" spans="1:6" x14ac:dyDescent="0.3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1312"/>
        <v>2</v>
      </c>
      <c r="F42008">
        <f t="shared" si="1313"/>
        <v>23</v>
      </c>
    </row>
    <row r="42009" spans="1:6" x14ac:dyDescent="0.3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1312"/>
        <v>2</v>
      </c>
      <c r="F42009"